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14280" yWindow="-15" windowWidth="14865" windowHeight="14355"/>
  </bookViews>
  <sheets>
    <sheet name="第１表" sheetId="1" r:id="rId1"/>
    <sheet name="第２表" sheetId="2" r:id="rId2"/>
    <sheet name="第３表" sheetId="3" r:id="rId3"/>
    <sheet name="第４表" sheetId="4" r:id="rId4"/>
    <sheet name="第５表" sheetId="5" r:id="rId5"/>
    <sheet name="第６表" sheetId="11" r:id="rId6"/>
    <sheet name="第７表" sheetId="7" r:id="rId7"/>
    <sheet name="第８表" sheetId="12" r:id="rId8"/>
    <sheet name="第９表" sheetId="13" r:id="rId9"/>
    <sheet name="第10表" sheetId="14" r:id="rId10"/>
  </sheets>
  <definedNames>
    <definedName name="_xlnm.Print_Area" localSheetId="9">第10表!$A$1:$W$67</definedName>
    <definedName name="_xlnm.Print_Area" localSheetId="0">第１表!$A$1:$V$67</definedName>
    <definedName name="_xlnm.Print_Area" localSheetId="1">第２表!$A$1:$H$67</definedName>
    <definedName name="_xlnm.Print_Area" localSheetId="2">第３表!$A$1:$H$66</definedName>
    <definedName name="_xlnm.Print_Area" localSheetId="3">第４表!$A$1:$K$67</definedName>
    <definedName name="_xlnm.Print_Area" localSheetId="4">第５表!$A$1:$I$73</definedName>
    <definedName name="_xlnm.Print_Area" localSheetId="5">第６表!$A$1:$KA$75</definedName>
    <definedName name="_xlnm.Print_Area" localSheetId="6">第７表!$A$1:$EY$68</definedName>
    <definedName name="_xlnm.Print_Area" localSheetId="7">第８表!$A$1:$BW$68</definedName>
    <definedName name="_xlnm.Print_Area" localSheetId="8">第９表!$A$1:$J$66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5" hidden="1">第６表!#REF!</definedName>
    <definedName name="solver_opt" localSheetId="6" hidden="1">第７表!#REF!</definedName>
    <definedName name="solver_opt" localSheetId="7" hidden="1">第８表!#REF!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62913"/>
</workbook>
</file>

<file path=xl/sharedStrings.xml><?xml version="1.0" encoding="utf-8"?>
<sst xmlns="http://schemas.openxmlformats.org/spreadsheetml/2006/main" count="4001" uniqueCount="441">
  <si>
    <t>事業所数</t>
    <rPh sb="0" eb="3">
      <t>ジギョウショ</t>
    </rPh>
    <rPh sb="3" eb="4">
      <t>スウ</t>
    </rPh>
    <phoneticPr fontId="1"/>
  </si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計</t>
    <rPh sb="0" eb="1">
      <t>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都道府県別</t>
    <rPh sb="0" eb="4">
      <t>トドウフケン</t>
    </rPh>
    <rPh sb="4" eb="5">
      <t>ベツ</t>
    </rPh>
    <phoneticPr fontId="1"/>
  </si>
  <si>
    <t>年度平均被保険者数（任意継続を含む）</t>
    <rPh sb="0" eb="2">
      <t>ネンド</t>
    </rPh>
    <rPh sb="2" eb="4">
      <t>ヘイキン</t>
    </rPh>
    <rPh sb="4" eb="8">
      <t>ヒホケンシャ</t>
    </rPh>
    <rPh sb="8" eb="9">
      <t>スウ</t>
    </rPh>
    <rPh sb="10" eb="12">
      <t>ニンイ</t>
    </rPh>
    <rPh sb="12" eb="14">
      <t>ケイゾク</t>
    </rPh>
    <rPh sb="15" eb="16">
      <t>フク</t>
    </rPh>
    <phoneticPr fontId="1"/>
  </si>
  <si>
    <t>（年度末現在）</t>
    <rPh sb="1" eb="4">
      <t>ネンドマツ</t>
    </rPh>
    <rPh sb="4" eb="6">
      <t>ゲンザイ</t>
    </rPh>
    <phoneticPr fontId="1"/>
  </si>
  <si>
    <t>第１表　適　用</t>
    <phoneticPr fontId="1"/>
  </si>
  <si>
    <t>状　況</t>
    <phoneticPr fontId="1"/>
  </si>
  <si>
    <t>第１表（続）　適　用　状　況</t>
    <rPh sb="4" eb="5">
      <t>ツヅ</t>
    </rPh>
    <phoneticPr fontId="1"/>
  </si>
  <si>
    <t>総数</t>
    <rPh sb="0" eb="2">
      <t>ソウスウ</t>
    </rPh>
    <phoneticPr fontId="2"/>
  </si>
  <si>
    <t>総数</t>
  </si>
  <si>
    <t>北海道</t>
    <rPh sb="0" eb="3">
      <t>ホッカイドウ</t>
    </rPh>
    <phoneticPr fontId="2"/>
  </si>
  <si>
    <t>北海道</t>
  </si>
  <si>
    <t>青森</t>
    <rPh sb="0" eb="2">
      <t>アオモリ</t>
    </rPh>
    <phoneticPr fontId="2"/>
  </si>
  <si>
    <t>青森</t>
  </si>
  <si>
    <t>岩手</t>
    <rPh sb="0" eb="2">
      <t>イワテ</t>
    </rPh>
    <phoneticPr fontId="2"/>
  </si>
  <si>
    <t>岩手</t>
  </si>
  <si>
    <t>宮城</t>
    <rPh sb="0" eb="2">
      <t>ミヤギ</t>
    </rPh>
    <phoneticPr fontId="2"/>
  </si>
  <si>
    <t>宮城</t>
  </si>
  <si>
    <t>秋田</t>
    <rPh sb="0" eb="2">
      <t>アキタ</t>
    </rPh>
    <phoneticPr fontId="2"/>
  </si>
  <si>
    <t>秋田</t>
  </si>
  <si>
    <t>山形</t>
    <rPh sb="0" eb="2">
      <t>ヤマガタ</t>
    </rPh>
    <phoneticPr fontId="2"/>
  </si>
  <si>
    <t>山形</t>
  </si>
  <si>
    <t>福島</t>
    <rPh sb="0" eb="2">
      <t>フクシマ</t>
    </rPh>
    <phoneticPr fontId="2"/>
  </si>
  <si>
    <t>福島</t>
  </si>
  <si>
    <t>茨城</t>
    <rPh sb="0" eb="2">
      <t>イバラキ</t>
    </rPh>
    <phoneticPr fontId="2"/>
  </si>
  <si>
    <t>茨城</t>
  </si>
  <si>
    <t>栃木</t>
    <rPh sb="0" eb="2">
      <t>トチギ</t>
    </rPh>
    <phoneticPr fontId="2"/>
  </si>
  <si>
    <t>栃木</t>
  </si>
  <si>
    <t>群馬</t>
    <rPh sb="0" eb="2">
      <t>グンマ</t>
    </rPh>
    <phoneticPr fontId="2"/>
  </si>
  <si>
    <t>群馬</t>
  </si>
  <si>
    <t>埼玉</t>
    <rPh sb="0" eb="2">
      <t>サイタマ</t>
    </rPh>
    <phoneticPr fontId="2"/>
  </si>
  <si>
    <t>埼玉</t>
  </si>
  <si>
    <t>千葉</t>
    <rPh sb="0" eb="2">
      <t>チバ</t>
    </rPh>
    <phoneticPr fontId="2"/>
  </si>
  <si>
    <t>千葉</t>
  </si>
  <si>
    <t>東京</t>
    <rPh sb="0" eb="2">
      <t>トウキョウ</t>
    </rPh>
    <phoneticPr fontId="2"/>
  </si>
  <si>
    <t>東京</t>
  </si>
  <si>
    <t>神奈川</t>
    <rPh sb="0" eb="3">
      <t>カナガワ</t>
    </rPh>
    <phoneticPr fontId="2"/>
  </si>
  <si>
    <t>神奈川</t>
  </si>
  <si>
    <t>新潟</t>
    <rPh sb="0" eb="2">
      <t>ニイガタ</t>
    </rPh>
    <phoneticPr fontId="2"/>
  </si>
  <si>
    <t>新潟</t>
  </si>
  <si>
    <t>富山</t>
    <rPh sb="0" eb="2">
      <t>トヤマ</t>
    </rPh>
    <phoneticPr fontId="2"/>
  </si>
  <si>
    <t>富山</t>
  </si>
  <si>
    <t>石川</t>
    <rPh sb="0" eb="2">
      <t>イシカワ</t>
    </rPh>
    <phoneticPr fontId="2"/>
  </si>
  <si>
    <t>石川</t>
  </si>
  <si>
    <t>福井</t>
    <rPh sb="0" eb="2">
      <t>フクイ</t>
    </rPh>
    <phoneticPr fontId="2"/>
  </si>
  <si>
    <t>福井</t>
  </si>
  <si>
    <t>山梨</t>
    <rPh sb="0" eb="2">
      <t>ヤマナシ</t>
    </rPh>
    <phoneticPr fontId="2"/>
  </si>
  <si>
    <t>山梨</t>
  </si>
  <si>
    <t>長野</t>
    <rPh sb="0" eb="2">
      <t>ナガノ</t>
    </rPh>
    <phoneticPr fontId="2"/>
  </si>
  <si>
    <t>長野</t>
  </si>
  <si>
    <t>岐阜</t>
    <rPh sb="0" eb="2">
      <t>ギフ</t>
    </rPh>
    <phoneticPr fontId="2"/>
  </si>
  <si>
    <t>岐阜</t>
  </si>
  <si>
    <t>静岡</t>
    <rPh sb="0" eb="2">
      <t>シズオカ</t>
    </rPh>
    <phoneticPr fontId="2"/>
  </si>
  <si>
    <t>静岡</t>
  </si>
  <si>
    <t>愛知</t>
    <rPh sb="0" eb="2">
      <t>アイチ</t>
    </rPh>
    <phoneticPr fontId="2"/>
  </si>
  <si>
    <t>愛知</t>
  </si>
  <si>
    <t>三重</t>
    <rPh sb="0" eb="2">
      <t>ミエ</t>
    </rPh>
    <phoneticPr fontId="2"/>
  </si>
  <si>
    <t>三重</t>
  </si>
  <si>
    <t>滋賀</t>
    <rPh sb="0" eb="2">
      <t>シガ</t>
    </rPh>
    <phoneticPr fontId="2"/>
  </si>
  <si>
    <t>滋賀</t>
  </si>
  <si>
    <t>京都</t>
    <rPh sb="0" eb="2">
      <t>キョウト</t>
    </rPh>
    <phoneticPr fontId="2"/>
  </si>
  <si>
    <t>京都</t>
  </si>
  <si>
    <t>大阪</t>
    <rPh sb="0" eb="2">
      <t>オオサカ</t>
    </rPh>
    <phoneticPr fontId="2"/>
  </si>
  <si>
    <t>大阪</t>
  </si>
  <si>
    <t>兵庫</t>
    <rPh sb="0" eb="2">
      <t>ヒョウゴ</t>
    </rPh>
    <phoneticPr fontId="2"/>
  </si>
  <si>
    <t>兵庫</t>
  </si>
  <si>
    <t>奈良</t>
    <rPh sb="0" eb="2">
      <t>ナラ</t>
    </rPh>
    <phoneticPr fontId="2"/>
  </si>
  <si>
    <t>奈良</t>
  </si>
  <si>
    <t>和歌山</t>
    <rPh sb="0" eb="3">
      <t>ワカヤマ</t>
    </rPh>
    <phoneticPr fontId="2"/>
  </si>
  <si>
    <t>和歌山</t>
  </si>
  <si>
    <t>鳥取</t>
    <rPh sb="0" eb="2">
      <t>トットリ</t>
    </rPh>
    <phoneticPr fontId="2"/>
  </si>
  <si>
    <t>鳥取</t>
  </si>
  <si>
    <t>島根</t>
    <rPh sb="0" eb="2">
      <t>シマネ</t>
    </rPh>
    <phoneticPr fontId="2"/>
  </si>
  <si>
    <t>島根</t>
  </si>
  <si>
    <t>岡山</t>
    <rPh sb="0" eb="2">
      <t>オカヤマ</t>
    </rPh>
    <phoneticPr fontId="2"/>
  </si>
  <si>
    <t>岡山</t>
  </si>
  <si>
    <t>広島</t>
    <rPh sb="0" eb="2">
      <t>ヒロシマ</t>
    </rPh>
    <phoneticPr fontId="2"/>
  </si>
  <si>
    <t>広島</t>
  </si>
  <si>
    <t>山口</t>
    <rPh sb="0" eb="2">
      <t>ヤマグチ</t>
    </rPh>
    <phoneticPr fontId="2"/>
  </si>
  <si>
    <t>山口</t>
  </si>
  <si>
    <t>徳島</t>
    <rPh sb="0" eb="2">
      <t>トクシマ</t>
    </rPh>
    <phoneticPr fontId="2"/>
  </si>
  <si>
    <t>徳島</t>
  </si>
  <si>
    <t>香川</t>
    <rPh sb="0" eb="2">
      <t>カガワ</t>
    </rPh>
    <phoneticPr fontId="2"/>
  </si>
  <si>
    <t>香川</t>
  </si>
  <si>
    <t>愛媛</t>
    <rPh sb="0" eb="2">
      <t>エヒメ</t>
    </rPh>
    <phoneticPr fontId="2"/>
  </si>
  <si>
    <t>愛媛</t>
  </si>
  <si>
    <t>高知</t>
    <rPh sb="0" eb="2">
      <t>コウチ</t>
    </rPh>
    <phoneticPr fontId="2"/>
  </si>
  <si>
    <t>高知</t>
  </si>
  <si>
    <t>福岡</t>
    <rPh sb="0" eb="2">
      <t>フクオカ</t>
    </rPh>
    <phoneticPr fontId="2"/>
  </si>
  <si>
    <t>福岡</t>
  </si>
  <si>
    <t>佐賀</t>
    <rPh sb="0" eb="2">
      <t>サガ</t>
    </rPh>
    <phoneticPr fontId="2"/>
  </si>
  <si>
    <t>佐賀</t>
  </si>
  <si>
    <t>長崎</t>
    <rPh sb="0" eb="2">
      <t>ナガサキ</t>
    </rPh>
    <phoneticPr fontId="2"/>
  </si>
  <si>
    <t>長崎</t>
  </si>
  <si>
    <t>熊本</t>
    <rPh sb="0" eb="2">
      <t>クマモト</t>
    </rPh>
    <phoneticPr fontId="2"/>
  </si>
  <si>
    <t>熊本</t>
  </si>
  <si>
    <t>大分</t>
    <rPh sb="0" eb="2">
      <t>オオイタ</t>
    </rPh>
    <phoneticPr fontId="2"/>
  </si>
  <si>
    <t>大分</t>
  </si>
  <si>
    <t>宮崎</t>
    <rPh sb="0" eb="2">
      <t>ミヤザキ</t>
    </rPh>
    <phoneticPr fontId="2"/>
  </si>
  <si>
    <t>宮崎</t>
  </si>
  <si>
    <t>鹿児島</t>
    <rPh sb="0" eb="3">
      <t>カゴシマ</t>
    </rPh>
    <phoneticPr fontId="2"/>
  </si>
  <si>
    <t>鹿児島</t>
  </si>
  <si>
    <t>沖縄</t>
    <rPh sb="0" eb="2">
      <t>オキナワ</t>
    </rPh>
    <phoneticPr fontId="2"/>
  </si>
  <si>
    <t>沖縄</t>
  </si>
  <si>
    <t>　協会管掌健康保険</t>
    <rPh sb="1" eb="3">
      <t>キョウカイ</t>
    </rPh>
    <rPh sb="3" eb="5">
      <t>カンショウ</t>
    </rPh>
    <rPh sb="5" eb="7">
      <t>ケンコウ</t>
    </rPh>
    <rPh sb="7" eb="9">
      <t>ホケン</t>
    </rPh>
    <phoneticPr fontId="1"/>
  </si>
  <si>
    <t>第２表　賞　与　支　払　状　況</t>
    <rPh sb="0" eb="1">
      <t>ダイ</t>
    </rPh>
    <rPh sb="2" eb="3">
      <t>ヒョウ</t>
    </rPh>
    <rPh sb="4" eb="5">
      <t>ショウ</t>
    </rPh>
    <rPh sb="6" eb="7">
      <t>クミ</t>
    </rPh>
    <rPh sb="8" eb="9">
      <t>シ</t>
    </rPh>
    <rPh sb="10" eb="11">
      <t>バライ</t>
    </rPh>
    <rPh sb="12" eb="13">
      <t>ジョウ</t>
    </rPh>
    <rPh sb="14" eb="15">
      <t>キョウ</t>
    </rPh>
    <phoneticPr fontId="1"/>
  </si>
  <si>
    <t>（年度累計）</t>
    <rPh sb="1" eb="3">
      <t>ネンド</t>
    </rPh>
    <rPh sb="3" eb="5">
      <t>ルイケイ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(再掲)</t>
    <rPh sb="0" eb="2">
      <t>イクジ</t>
    </rPh>
    <rPh sb="2" eb="4">
      <t>キュウギョウ</t>
    </rPh>
    <rPh sb="5" eb="7">
      <t>サイケイ</t>
    </rPh>
    <phoneticPr fontId="1"/>
  </si>
  <si>
    <t>円</t>
    <rPh sb="0" eb="1">
      <t>エン</t>
    </rPh>
    <phoneticPr fontId="1"/>
  </si>
  <si>
    <t>総　　　　数</t>
    <rPh sb="0" eb="1">
      <t>ソウ</t>
    </rPh>
    <rPh sb="5" eb="6">
      <t>スウ</t>
    </rPh>
    <phoneticPr fontId="1"/>
  </si>
  <si>
    <t>北　 海 　道</t>
    <rPh sb="0" eb="1">
      <t>キタ</t>
    </rPh>
    <rPh sb="3" eb="4">
      <t>ウミ</t>
    </rPh>
    <rPh sb="6" eb="7">
      <t>ミチ</t>
    </rPh>
    <phoneticPr fontId="1"/>
  </si>
  <si>
    <t>青　　　　森</t>
    <rPh sb="0" eb="1">
      <t>アオ</t>
    </rPh>
    <rPh sb="5" eb="6">
      <t>モリ</t>
    </rPh>
    <phoneticPr fontId="1"/>
  </si>
  <si>
    <t>岩　　　　手</t>
    <rPh sb="0" eb="1">
      <t>イワ</t>
    </rPh>
    <rPh sb="5" eb="6">
      <t>テ</t>
    </rPh>
    <phoneticPr fontId="1"/>
  </si>
  <si>
    <t>宮　　　　城</t>
    <rPh sb="0" eb="1">
      <t>ミヤ</t>
    </rPh>
    <rPh sb="5" eb="6">
      <t>シロ</t>
    </rPh>
    <phoneticPr fontId="1"/>
  </si>
  <si>
    <t>秋　　　　田</t>
    <rPh sb="0" eb="1">
      <t>アキ</t>
    </rPh>
    <rPh sb="5" eb="6">
      <t>タ</t>
    </rPh>
    <phoneticPr fontId="1"/>
  </si>
  <si>
    <t>山　　　　形</t>
    <rPh sb="0" eb="1">
      <t>ヤマ</t>
    </rPh>
    <rPh sb="5" eb="6">
      <t>カタチ</t>
    </rPh>
    <phoneticPr fontId="1"/>
  </si>
  <si>
    <t>福　　　　島</t>
    <rPh sb="0" eb="1">
      <t>フク</t>
    </rPh>
    <rPh sb="5" eb="6">
      <t>シマ</t>
    </rPh>
    <phoneticPr fontId="1"/>
  </si>
  <si>
    <t>茨　　　　城</t>
    <rPh sb="0" eb="1">
      <t>イバラ</t>
    </rPh>
    <rPh sb="5" eb="6">
      <t>シロ</t>
    </rPh>
    <phoneticPr fontId="1"/>
  </si>
  <si>
    <t>栃　　　　木</t>
    <rPh sb="0" eb="1">
      <t>トチ</t>
    </rPh>
    <rPh sb="5" eb="6">
      <t>キ</t>
    </rPh>
    <phoneticPr fontId="1"/>
  </si>
  <si>
    <t>群　　　　馬</t>
    <rPh sb="0" eb="1">
      <t>グン</t>
    </rPh>
    <rPh sb="5" eb="6">
      <t>ウマ</t>
    </rPh>
    <phoneticPr fontId="1"/>
  </si>
  <si>
    <t>埼　　　　玉</t>
    <rPh sb="0" eb="1">
      <t>サキ</t>
    </rPh>
    <rPh sb="5" eb="6">
      <t>タマ</t>
    </rPh>
    <phoneticPr fontId="1"/>
  </si>
  <si>
    <t>千　　　　葉</t>
    <rPh sb="0" eb="1">
      <t>セン</t>
    </rPh>
    <rPh sb="5" eb="6">
      <t>ハ</t>
    </rPh>
    <phoneticPr fontId="1"/>
  </si>
  <si>
    <t>東　　　　京</t>
    <rPh sb="0" eb="1">
      <t>ヒガシ</t>
    </rPh>
    <rPh sb="5" eb="6">
      <t>キョウ</t>
    </rPh>
    <phoneticPr fontId="1"/>
  </si>
  <si>
    <t>神　 奈　 川</t>
    <rPh sb="0" eb="1">
      <t>カミ</t>
    </rPh>
    <rPh sb="3" eb="4">
      <t>ナ</t>
    </rPh>
    <rPh sb="6" eb="7">
      <t>カワ</t>
    </rPh>
    <phoneticPr fontId="1"/>
  </si>
  <si>
    <t>新　　　　潟</t>
    <rPh sb="0" eb="1">
      <t>シン</t>
    </rPh>
    <rPh sb="5" eb="6">
      <t>カタ</t>
    </rPh>
    <phoneticPr fontId="1"/>
  </si>
  <si>
    <t>富　　　　山</t>
    <rPh sb="0" eb="1">
      <t>トミ</t>
    </rPh>
    <rPh sb="5" eb="6">
      <t>ヤマ</t>
    </rPh>
    <phoneticPr fontId="1"/>
  </si>
  <si>
    <t>石　　　　川</t>
    <rPh sb="0" eb="1">
      <t>イシ</t>
    </rPh>
    <rPh sb="5" eb="6">
      <t>カワ</t>
    </rPh>
    <phoneticPr fontId="1"/>
  </si>
  <si>
    <t>福　　　　井</t>
    <rPh sb="0" eb="1">
      <t>フク</t>
    </rPh>
    <rPh sb="5" eb="6">
      <t>イ</t>
    </rPh>
    <phoneticPr fontId="1"/>
  </si>
  <si>
    <t>山　　　　梨</t>
    <rPh sb="0" eb="1">
      <t>ヤマ</t>
    </rPh>
    <rPh sb="5" eb="6">
      <t>ナシ</t>
    </rPh>
    <phoneticPr fontId="1"/>
  </si>
  <si>
    <t>長　　　　野</t>
    <rPh sb="0" eb="1">
      <t>ナガ</t>
    </rPh>
    <rPh sb="5" eb="6">
      <t>ノ</t>
    </rPh>
    <phoneticPr fontId="1"/>
  </si>
  <si>
    <t>岐　　　　阜</t>
    <rPh sb="0" eb="1">
      <t>チマタ</t>
    </rPh>
    <rPh sb="5" eb="6">
      <t>ユタカ</t>
    </rPh>
    <phoneticPr fontId="1"/>
  </si>
  <si>
    <t>静　　　　岡</t>
    <rPh sb="0" eb="1">
      <t>セイ</t>
    </rPh>
    <rPh sb="5" eb="6">
      <t>オカ</t>
    </rPh>
    <phoneticPr fontId="1"/>
  </si>
  <si>
    <t>愛　　　　知</t>
    <rPh sb="0" eb="1">
      <t>アイ</t>
    </rPh>
    <rPh sb="5" eb="6">
      <t>チ</t>
    </rPh>
    <phoneticPr fontId="1"/>
  </si>
  <si>
    <t>三　　　　重</t>
    <rPh sb="0" eb="1">
      <t>サン</t>
    </rPh>
    <rPh sb="5" eb="6">
      <t>ジュウ</t>
    </rPh>
    <phoneticPr fontId="1"/>
  </si>
  <si>
    <t>滋　　　　賀</t>
    <rPh sb="0" eb="1">
      <t>シゲル</t>
    </rPh>
    <rPh sb="5" eb="6">
      <t>ガ</t>
    </rPh>
    <phoneticPr fontId="1"/>
  </si>
  <si>
    <t>京　　　　都</t>
    <rPh sb="0" eb="1">
      <t>キョウ</t>
    </rPh>
    <rPh sb="5" eb="6">
      <t>ト</t>
    </rPh>
    <phoneticPr fontId="1"/>
  </si>
  <si>
    <t>大　　　　阪</t>
    <rPh sb="0" eb="1">
      <t>ダイ</t>
    </rPh>
    <rPh sb="5" eb="6">
      <t>サカ</t>
    </rPh>
    <phoneticPr fontId="1"/>
  </si>
  <si>
    <t>兵　　　　庫</t>
    <rPh sb="0" eb="1">
      <t>ヘイ</t>
    </rPh>
    <rPh sb="5" eb="6">
      <t>コ</t>
    </rPh>
    <phoneticPr fontId="1"/>
  </si>
  <si>
    <t>奈　　　　良</t>
    <rPh sb="0" eb="1">
      <t>ナ</t>
    </rPh>
    <rPh sb="5" eb="6">
      <t>リョウ</t>
    </rPh>
    <phoneticPr fontId="1"/>
  </si>
  <si>
    <t>和　 歌 　山</t>
    <rPh sb="0" eb="1">
      <t>ワ</t>
    </rPh>
    <rPh sb="3" eb="4">
      <t>ウタ</t>
    </rPh>
    <rPh sb="6" eb="7">
      <t>ヤマ</t>
    </rPh>
    <phoneticPr fontId="1"/>
  </si>
  <si>
    <t>鳥　　　　取</t>
    <rPh sb="0" eb="1">
      <t>トリ</t>
    </rPh>
    <rPh sb="5" eb="6">
      <t>トリ</t>
    </rPh>
    <phoneticPr fontId="1"/>
  </si>
  <si>
    <t>島　　　　根</t>
    <rPh sb="0" eb="1">
      <t>シマ</t>
    </rPh>
    <rPh sb="5" eb="6">
      <t>ネ</t>
    </rPh>
    <phoneticPr fontId="1"/>
  </si>
  <si>
    <t>岡　　　　山</t>
    <rPh sb="0" eb="1">
      <t>オカ</t>
    </rPh>
    <rPh sb="5" eb="6">
      <t>ヤマ</t>
    </rPh>
    <phoneticPr fontId="1"/>
  </si>
  <si>
    <t>広　　　　島</t>
    <rPh sb="0" eb="1">
      <t>ヒロ</t>
    </rPh>
    <rPh sb="5" eb="6">
      <t>シマ</t>
    </rPh>
    <phoneticPr fontId="1"/>
  </si>
  <si>
    <t>山　　　　口</t>
    <rPh sb="0" eb="1">
      <t>ヤマ</t>
    </rPh>
    <rPh sb="5" eb="6">
      <t>クチ</t>
    </rPh>
    <phoneticPr fontId="1"/>
  </si>
  <si>
    <t>徳　　　　島</t>
    <rPh sb="0" eb="1">
      <t>トク</t>
    </rPh>
    <rPh sb="5" eb="6">
      <t>シマ</t>
    </rPh>
    <phoneticPr fontId="1"/>
  </si>
  <si>
    <t>香　　　　川</t>
    <rPh sb="0" eb="1">
      <t>カオリ</t>
    </rPh>
    <rPh sb="5" eb="6">
      <t>カワ</t>
    </rPh>
    <phoneticPr fontId="1"/>
  </si>
  <si>
    <t>愛　　　　媛</t>
    <rPh sb="0" eb="1">
      <t>アイ</t>
    </rPh>
    <rPh sb="5" eb="6">
      <t>ヒメ</t>
    </rPh>
    <phoneticPr fontId="1"/>
  </si>
  <si>
    <t>高　　　　知</t>
    <rPh sb="0" eb="1">
      <t>コウ</t>
    </rPh>
    <rPh sb="5" eb="6">
      <t>チ</t>
    </rPh>
    <phoneticPr fontId="1"/>
  </si>
  <si>
    <t>福　　　　岡</t>
    <rPh sb="0" eb="1">
      <t>フク</t>
    </rPh>
    <rPh sb="5" eb="6">
      <t>オカ</t>
    </rPh>
    <phoneticPr fontId="1"/>
  </si>
  <si>
    <t>佐　　　　賀</t>
    <rPh sb="0" eb="1">
      <t>タスク</t>
    </rPh>
    <rPh sb="5" eb="6">
      <t>ガ</t>
    </rPh>
    <phoneticPr fontId="1"/>
  </si>
  <si>
    <t>長　　　　崎</t>
    <rPh sb="0" eb="1">
      <t>ナガ</t>
    </rPh>
    <rPh sb="5" eb="6">
      <t>ザキ</t>
    </rPh>
    <phoneticPr fontId="1"/>
  </si>
  <si>
    <t>熊　　　　本</t>
    <rPh sb="0" eb="1">
      <t>クマ</t>
    </rPh>
    <rPh sb="5" eb="6">
      <t>ホン</t>
    </rPh>
    <phoneticPr fontId="1"/>
  </si>
  <si>
    <t>大　　　　分</t>
    <rPh sb="0" eb="1">
      <t>ダイ</t>
    </rPh>
    <rPh sb="5" eb="6">
      <t>ブン</t>
    </rPh>
    <phoneticPr fontId="1"/>
  </si>
  <si>
    <t>宮　　　　崎</t>
    <rPh sb="0" eb="1">
      <t>ミヤ</t>
    </rPh>
    <rPh sb="5" eb="6">
      <t>ザキ</t>
    </rPh>
    <phoneticPr fontId="1"/>
  </si>
  <si>
    <t>鹿　 児　 島</t>
    <rPh sb="0" eb="1">
      <t>シカ</t>
    </rPh>
    <rPh sb="3" eb="4">
      <t>コ</t>
    </rPh>
    <rPh sb="6" eb="7">
      <t>シマ</t>
    </rPh>
    <phoneticPr fontId="1"/>
  </si>
  <si>
    <t>沖　　　　縄</t>
    <rPh sb="0" eb="1">
      <t>オキ</t>
    </rPh>
    <rPh sb="5" eb="6">
      <t>ナワ</t>
    </rPh>
    <phoneticPr fontId="1"/>
  </si>
  <si>
    <t>第３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第４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４表（続）　被保険者数・被扶養者数年齢別内訳</t>
    <rPh sb="0" eb="1">
      <t>ダイ</t>
    </rPh>
    <rPh sb="2" eb="3">
      <t>ヒョウ</t>
    </rPh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　　　　　　　　　保　　　　　　　　　険　　　　　　　　　者</t>
    <rPh sb="0" eb="1">
      <t>ヒ</t>
    </rPh>
    <rPh sb="10" eb="11">
      <t>タモツ</t>
    </rPh>
    <rPh sb="20" eb="21">
      <t>ケン</t>
    </rPh>
    <rPh sb="30" eb="31">
      <t>シャ</t>
    </rPh>
    <phoneticPr fontId="1"/>
  </si>
  <si>
    <t>被　　　　　　　　　　　扶　　　　　　　　　　　養　　　　　　　　　　　者</t>
    <rPh sb="0" eb="1">
      <t>ヒ</t>
    </rPh>
    <rPh sb="12" eb="13">
      <t>タモツ</t>
    </rPh>
    <rPh sb="24" eb="25">
      <t>マモル</t>
    </rPh>
    <rPh sb="36" eb="37">
      <t>シャ</t>
    </rPh>
    <phoneticPr fontId="1"/>
  </si>
  <si>
    <t>総　　　数</t>
    <rPh sb="0" eb="1">
      <t>ソウ</t>
    </rPh>
    <rPh sb="4" eb="5">
      <t>スウ</t>
    </rPh>
    <phoneticPr fontId="1"/>
  </si>
  <si>
    <t>年　　　　　齢　　　　　別　　　　　内　　　　　訳</t>
    <rPh sb="0" eb="1">
      <t>ネン</t>
    </rPh>
    <rPh sb="6" eb="7">
      <t>トシ</t>
    </rPh>
    <rPh sb="12" eb="13">
      <t>ベツ</t>
    </rPh>
    <rPh sb="18" eb="19">
      <t>ウチ</t>
    </rPh>
    <rPh sb="24" eb="25">
      <t>ヤク</t>
    </rPh>
    <phoneticPr fontId="1"/>
  </si>
  <si>
    <t>総　　数</t>
    <rPh sb="0" eb="1">
      <t>ソウ</t>
    </rPh>
    <rPh sb="3" eb="4">
      <t>スウ</t>
    </rPh>
    <phoneticPr fontId="1"/>
  </si>
  <si>
    <t>年　　　　　　　齢　　　　　　　別　　　　　　　内　　　　　　　訳</t>
    <rPh sb="0" eb="1">
      <t>ネン</t>
    </rPh>
    <rPh sb="8" eb="9">
      <t>トシ</t>
    </rPh>
    <rPh sb="16" eb="17">
      <t>ベツ</t>
    </rPh>
    <rPh sb="24" eb="25">
      <t>ウチ</t>
    </rPh>
    <rPh sb="32" eb="33">
      <t>ヤク</t>
    </rPh>
    <phoneticPr fontId="1"/>
  </si>
  <si>
    <t>70歳未満</t>
    <rPh sb="2" eb="5">
      <t>サイミマン</t>
    </rPh>
    <phoneticPr fontId="1"/>
  </si>
  <si>
    <t>高齢受給者（一般）</t>
    <rPh sb="0" eb="2">
      <t>コウレイ</t>
    </rPh>
    <rPh sb="2" eb="5">
      <t>ジュキュウシャ</t>
    </rPh>
    <rPh sb="6" eb="8">
      <t>イッパン</t>
    </rPh>
    <phoneticPr fontId="1"/>
  </si>
  <si>
    <t>高齢受給者
（現役並み所得者）</t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義務教育就学前</t>
    <rPh sb="0" eb="2">
      <t>ギム</t>
    </rPh>
    <rPh sb="2" eb="4">
      <t>キョウイク</t>
    </rPh>
    <rPh sb="4" eb="7">
      <t>シュウガクマエ</t>
    </rPh>
    <phoneticPr fontId="1"/>
  </si>
  <si>
    <r>
      <t xml:space="preserve">70歳未満
</t>
    </r>
    <r>
      <rPr>
        <sz val="8"/>
        <color theme="1"/>
        <rFont val="ＭＳ 明朝"/>
        <family val="1"/>
        <charset val="128"/>
      </rPr>
      <t>（義務教育就学前を除く）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5" eb="16">
      <t>ノゾ</t>
    </rPh>
    <phoneticPr fontId="1"/>
  </si>
  <si>
    <t>第５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収決定済額</t>
    <rPh sb="0" eb="2">
      <t>チョウシュウ</t>
    </rPh>
    <rPh sb="2" eb="4">
      <t>ケッテイ</t>
    </rPh>
    <rPh sb="4" eb="5">
      <t>スミ</t>
    </rPh>
    <rPh sb="5" eb="6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
繰　 越　 額</t>
    <rPh sb="0" eb="3">
      <t>ゼンネンド</t>
    </rPh>
    <rPh sb="7" eb="8">
      <t>クリ</t>
    </rPh>
    <rPh sb="10" eb="11">
      <t>コシ</t>
    </rPh>
    <rPh sb="13" eb="14">
      <t>ガク</t>
    </rPh>
    <phoneticPr fontId="1"/>
  </si>
  <si>
    <t>本年度分</t>
    <phoneticPr fontId="1"/>
  </si>
  <si>
    <t>賞与保険料
(再掲)</t>
    <rPh sb="0" eb="2">
      <t>ショウヨ</t>
    </rPh>
    <rPh sb="2" eb="5">
      <t>ホケンリョウ</t>
    </rPh>
    <rPh sb="7" eb="9">
      <t>サイケイ</t>
    </rPh>
    <phoneticPr fontId="1"/>
  </si>
  <si>
    <t>千円</t>
    <rPh sb="0" eb="2">
      <t>センエン</t>
    </rPh>
    <phoneticPr fontId="1"/>
  </si>
  <si>
    <t>％</t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phoneticPr fontId="1"/>
  </si>
  <si>
    <t>3.「前年度からの繰越額」は、年度末現在における額（年度当初の額から、繰越額についての当該年度中の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phoneticPr fontId="1"/>
  </si>
  <si>
    <t>決定取消額及び更正増減額を差し引いた額）を掲げた。</t>
    <rPh sb="15" eb="16">
      <t>ヒ</t>
    </rPh>
    <rPh sb="18" eb="19">
      <t>ガク</t>
    </rPh>
    <rPh sb="21" eb="22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６表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現役並み所得者）</t>
    <rPh sb="7" eb="9">
      <t>ゲンエキ</t>
    </rPh>
    <rPh sb="9" eb="10">
      <t>ナ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北海道</t>
    <rPh sb="0" eb="3">
      <t>ホッカイドウ</t>
    </rPh>
    <phoneticPr fontId="1"/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　　　</t>
    <phoneticPr fontId="1"/>
  </si>
  <si>
    <t>第７表　保険給付費</t>
    <phoneticPr fontId="1"/>
  </si>
  <si>
    <t>・医療費の諸率</t>
    <phoneticPr fontId="1"/>
  </si>
  <si>
    <t>　　　</t>
    <phoneticPr fontId="1"/>
  </si>
  <si>
    <t>第７表(続）　保険給付費</t>
    <phoneticPr fontId="1"/>
  </si>
  <si>
    <t>・医療費の諸率</t>
    <phoneticPr fontId="1"/>
  </si>
  <si>
    <t>　　　</t>
    <phoneticPr fontId="1"/>
  </si>
  <si>
    <t>・医療費の諸率</t>
    <phoneticPr fontId="1"/>
  </si>
  <si>
    <t>（被扶養者分）</t>
    <rPh sb="1" eb="5">
      <t>ヒフヨウシャ</t>
    </rPh>
    <rPh sb="5" eb="6">
      <t>ブン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1,000人当たり件数</t>
    <rPh sb="5" eb="6">
      <t>ニン</t>
    </rPh>
    <rPh sb="6" eb="7">
      <t>ア</t>
    </rPh>
    <rPh sb="9" eb="11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％</t>
    <phoneticPr fontId="1"/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-</t>
  </si>
  <si>
    <t>第９表　特定疾病療養受療証交付数</t>
    <phoneticPr fontId="25"/>
  </si>
  <si>
    <t>協会管掌健康保険</t>
    <phoneticPr fontId="25"/>
  </si>
  <si>
    <t>都道府県別</t>
    <rPh sb="0" eb="4">
      <t>トドウフケン</t>
    </rPh>
    <rPh sb="4" eb="5">
      <t>ベツ</t>
    </rPh>
    <phoneticPr fontId="25"/>
  </si>
  <si>
    <t>新規交付数（年度累計）</t>
    <rPh sb="6" eb="8">
      <t>ネンド</t>
    </rPh>
    <rPh sb="8" eb="10">
      <t>ルイケイ</t>
    </rPh>
    <phoneticPr fontId="25"/>
  </si>
  <si>
    <t>返納数（年度累計）</t>
    <rPh sb="4" eb="6">
      <t>ネンド</t>
    </rPh>
    <rPh sb="6" eb="8">
      <t>ルイケイ</t>
    </rPh>
    <phoneticPr fontId="25"/>
  </si>
  <si>
    <t>年度末現在有効受療証数</t>
    <phoneticPr fontId="25"/>
  </si>
  <si>
    <t>計</t>
  </si>
  <si>
    <t>被保険者</t>
  </si>
  <si>
    <t>被扶養者</t>
  </si>
  <si>
    <t>総数</t>
    <rPh sb="0" eb="2">
      <t>ソウスウ</t>
    </rPh>
    <phoneticPr fontId="6"/>
  </si>
  <si>
    <t>北海道</t>
    <rPh sb="0" eb="3">
      <t>ホッカイドウ</t>
    </rPh>
    <phoneticPr fontId="6"/>
  </si>
  <si>
    <t>青森</t>
    <rPh sb="0" eb="2">
      <t>アオモリ</t>
    </rPh>
    <phoneticPr fontId="6"/>
  </si>
  <si>
    <t>岩手</t>
    <rPh sb="0" eb="2">
      <t>イワテ</t>
    </rPh>
    <phoneticPr fontId="6"/>
  </si>
  <si>
    <t>宮城</t>
    <rPh sb="0" eb="2">
      <t>ミヤギ</t>
    </rPh>
    <phoneticPr fontId="6"/>
  </si>
  <si>
    <t>秋田</t>
    <rPh sb="0" eb="2">
      <t>アキタ</t>
    </rPh>
    <phoneticPr fontId="6"/>
  </si>
  <si>
    <t>山形</t>
    <rPh sb="0" eb="2">
      <t>ヤマガタ</t>
    </rPh>
    <phoneticPr fontId="6"/>
  </si>
  <si>
    <t>福島</t>
    <rPh sb="0" eb="2">
      <t>フクシマ</t>
    </rPh>
    <phoneticPr fontId="6"/>
  </si>
  <si>
    <t>茨城</t>
    <rPh sb="0" eb="2">
      <t>イバラキ</t>
    </rPh>
    <phoneticPr fontId="6"/>
  </si>
  <si>
    <t>栃木</t>
    <rPh sb="0" eb="2">
      <t>トチギ</t>
    </rPh>
    <phoneticPr fontId="6"/>
  </si>
  <si>
    <t>群馬</t>
    <rPh sb="0" eb="2">
      <t>グンマ</t>
    </rPh>
    <phoneticPr fontId="6"/>
  </si>
  <si>
    <t>埼玉</t>
    <rPh sb="0" eb="2">
      <t>サイタマ</t>
    </rPh>
    <phoneticPr fontId="6"/>
  </si>
  <si>
    <t>千葉</t>
    <rPh sb="0" eb="2">
      <t>チバ</t>
    </rPh>
    <phoneticPr fontId="6"/>
  </si>
  <si>
    <t>東京</t>
    <rPh sb="0" eb="2">
      <t>トウキョウ</t>
    </rPh>
    <phoneticPr fontId="6"/>
  </si>
  <si>
    <t>神奈川</t>
    <rPh sb="0" eb="3">
      <t>カナガワ</t>
    </rPh>
    <phoneticPr fontId="6"/>
  </si>
  <si>
    <t>新潟</t>
    <rPh sb="0" eb="2">
      <t>ニイガタ</t>
    </rPh>
    <phoneticPr fontId="6"/>
  </si>
  <si>
    <t>富山</t>
    <rPh sb="0" eb="2">
      <t>トヤマ</t>
    </rPh>
    <phoneticPr fontId="6"/>
  </si>
  <si>
    <t>石川</t>
    <rPh sb="0" eb="2">
      <t>イシカワ</t>
    </rPh>
    <phoneticPr fontId="6"/>
  </si>
  <si>
    <t>福井</t>
    <rPh sb="0" eb="2">
      <t>フクイ</t>
    </rPh>
    <phoneticPr fontId="6"/>
  </si>
  <si>
    <t>山梨</t>
    <rPh sb="0" eb="2">
      <t>ヤマナシ</t>
    </rPh>
    <phoneticPr fontId="6"/>
  </si>
  <si>
    <t>長野</t>
    <rPh sb="0" eb="2">
      <t>ナガノ</t>
    </rPh>
    <phoneticPr fontId="6"/>
  </si>
  <si>
    <t>岐阜</t>
    <rPh sb="0" eb="2">
      <t>ギフ</t>
    </rPh>
    <phoneticPr fontId="6"/>
  </si>
  <si>
    <t>静岡</t>
    <rPh sb="0" eb="2">
      <t>シズオカ</t>
    </rPh>
    <phoneticPr fontId="6"/>
  </si>
  <si>
    <t>愛知</t>
    <rPh sb="0" eb="2">
      <t>アイチ</t>
    </rPh>
    <phoneticPr fontId="6"/>
  </si>
  <si>
    <t>三重</t>
    <rPh sb="0" eb="2">
      <t>ミエ</t>
    </rPh>
    <phoneticPr fontId="6"/>
  </si>
  <si>
    <t>滋賀</t>
    <rPh sb="0" eb="2">
      <t>シガ</t>
    </rPh>
    <phoneticPr fontId="6"/>
  </si>
  <si>
    <t>京都</t>
    <rPh sb="0" eb="2">
      <t>キョウト</t>
    </rPh>
    <phoneticPr fontId="6"/>
  </si>
  <si>
    <t>大阪</t>
    <rPh sb="0" eb="2">
      <t>オオサカ</t>
    </rPh>
    <phoneticPr fontId="6"/>
  </si>
  <si>
    <t>兵庫</t>
    <rPh sb="0" eb="2">
      <t>ヒョウゴ</t>
    </rPh>
    <phoneticPr fontId="6"/>
  </si>
  <si>
    <t>奈良</t>
    <rPh sb="0" eb="2">
      <t>ナラ</t>
    </rPh>
    <phoneticPr fontId="6"/>
  </si>
  <si>
    <t>和歌山</t>
    <rPh sb="0" eb="3">
      <t>ワカヤマ</t>
    </rPh>
    <phoneticPr fontId="6"/>
  </si>
  <si>
    <t>鳥取</t>
    <rPh sb="0" eb="2">
      <t>トットリ</t>
    </rPh>
    <phoneticPr fontId="6"/>
  </si>
  <si>
    <t>島根</t>
    <rPh sb="0" eb="2">
      <t>シマネ</t>
    </rPh>
    <phoneticPr fontId="6"/>
  </si>
  <si>
    <t>岡山</t>
    <rPh sb="0" eb="2">
      <t>オカヤマ</t>
    </rPh>
    <phoneticPr fontId="6"/>
  </si>
  <si>
    <t>広島</t>
    <rPh sb="0" eb="2">
      <t>ヒロシマ</t>
    </rPh>
    <phoneticPr fontId="6"/>
  </si>
  <si>
    <t>山口</t>
    <rPh sb="0" eb="2">
      <t>ヤマグチ</t>
    </rPh>
    <phoneticPr fontId="6"/>
  </si>
  <si>
    <t>徳島</t>
    <rPh sb="0" eb="2">
      <t>トクシマ</t>
    </rPh>
    <phoneticPr fontId="6"/>
  </si>
  <si>
    <t>香川</t>
    <rPh sb="0" eb="2">
      <t>カガワ</t>
    </rPh>
    <phoneticPr fontId="6"/>
  </si>
  <si>
    <t>愛媛</t>
    <rPh sb="0" eb="2">
      <t>エヒメ</t>
    </rPh>
    <phoneticPr fontId="6"/>
  </si>
  <si>
    <t>高知</t>
    <rPh sb="0" eb="2">
      <t>コウチ</t>
    </rPh>
    <phoneticPr fontId="6"/>
  </si>
  <si>
    <t>福岡</t>
    <rPh sb="0" eb="2">
      <t>フクオカ</t>
    </rPh>
    <phoneticPr fontId="6"/>
  </si>
  <si>
    <t>佐賀</t>
    <rPh sb="0" eb="2">
      <t>サガ</t>
    </rPh>
    <phoneticPr fontId="6"/>
  </si>
  <si>
    <t>長崎</t>
    <rPh sb="0" eb="2">
      <t>ナガサキ</t>
    </rPh>
    <phoneticPr fontId="6"/>
  </si>
  <si>
    <t>熊本</t>
    <rPh sb="0" eb="2">
      <t>クマモト</t>
    </rPh>
    <phoneticPr fontId="6"/>
  </si>
  <si>
    <t>大分</t>
    <rPh sb="0" eb="2">
      <t>オオイタ</t>
    </rPh>
    <phoneticPr fontId="6"/>
  </si>
  <si>
    <t>宮崎</t>
    <rPh sb="0" eb="2">
      <t>ミヤザキ</t>
    </rPh>
    <phoneticPr fontId="6"/>
  </si>
  <si>
    <t>鹿児島</t>
    <rPh sb="0" eb="3">
      <t>カゴシマ</t>
    </rPh>
    <phoneticPr fontId="6"/>
  </si>
  <si>
    <t>沖縄</t>
    <rPh sb="0" eb="2">
      <t>オキナワ</t>
    </rPh>
    <phoneticPr fontId="6"/>
  </si>
  <si>
    <t>第10表　（１）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25"/>
  </si>
  <si>
    <t>第10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5"/>
  </si>
  <si>
    <t>年度末現在
有効認定証数</t>
    <rPh sb="8" eb="11">
      <t>ニンテイショウ</t>
    </rPh>
    <phoneticPr fontId="25"/>
  </si>
  <si>
    <t>年度末現在有効認定証数</t>
    <rPh sb="7" eb="10">
      <t>ニンテイショウ</t>
    </rPh>
    <phoneticPr fontId="25"/>
  </si>
  <si>
    <t>うち長期該当者</t>
    <rPh sb="2" eb="4">
      <t>チョウキ</t>
    </rPh>
    <rPh sb="4" eb="7">
      <t>ガイトウシャ</t>
    </rPh>
    <phoneticPr fontId="2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"/>
    <numFmt numFmtId="177" formatCode="#,##0.0;[Red]\-#,##0.0"/>
    <numFmt numFmtId="178" formatCode="#,##0_);[Red]\(#,##0\)"/>
    <numFmt numFmtId="179" formatCode="#,##0.00;&quot;△ &quot;#,##0.00"/>
  </numFmts>
  <fonts count="30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1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8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9"/>
      <name val="ＭＳ 明朝"/>
      <family val="1"/>
      <charset val="128"/>
    </font>
    <font>
      <sz val="10"/>
      <color theme="1"/>
      <name val="ＭＳ 明朝"/>
      <family val="1"/>
      <charset val="128"/>
    </font>
    <font>
      <sz val="10"/>
      <color theme="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8"/>
      <color theme="1"/>
      <name val="ＭＳ Ｐゴシック"/>
      <family val="2"/>
      <charset val="128"/>
      <scheme val="minor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8"/>
      </bottom>
      <diagonal/>
    </border>
  </borders>
  <cellStyleXfs count="8">
    <xf numFmtId="0" fontId="0" fillId="0" borderId="0">
      <alignment vertical="center"/>
    </xf>
    <xf numFmtId="0" fontId="2" fillId="0" borderId="0"/>
    <xf numFmtId="38" fontId="5" fillId="0" borderId="0" applyFont="0" applyFill="0" applyBorder="0" applyAlignment="0" applyProtection="0">
      <alignment vertical="center"/>
    </xf>
    <xf numFmtId="38" fontId="11" fillId="0" borderId="0" applyFont="0" applyFill="0" applyBorder="0" applyAlignment="0" applyProtection="0">
      <alignment vertical="center"/>
    </xf>
    <xf numFmtId="0" fontId="12" fillId="0" borderId="0"/>
    <xf numFmtId="0" fontId="13" fillId="0" borderId="0">
      <alignment vertical="top"/>
    </xf>
    <xf numFmtId="0" fontId="13" fillId="0" borderId="0"/>
    <xf numFmtId="0" fontId="23" fillId="0" borderId="0">
      <alignment vertical="top"/>
    </xf>
  </cellStyleXfs>
  <cellXfs count="325">
    <xf numFmtId="0" fontId="0" fillId="0" borderId="0" xfId="0">
      <alignment vertical="center"/>
    </xf>
    <xf numFmtId="38" fontId="4" fillId="0" borderId="0" xfId="2" applyFont="1" applyFill="1" applyAlignment="1">
      <alignment vertical="center"/>
    </xf>
    <xf numFmtId="38" fontId="4" fillId="0" borderId="0" xfId="2" applyFont="1" applyFill="1" applyBorder="1" applyAlignment="1">
      <alignment vertical="center" wrapText="1" justifyLastLine="1"/>
    </xf>
    <xf numFmtId="38" fontId="4" fillId="0" borderId="0" xfId="2" applyFont="1" applyFill="1" applyBorder="1" applyAlignment="1">
      <alignment vertical="center"/>
    </xf>
    <xf numFmtId="0" fontId="7" fillId="0" borderId="0" xfId="0" applyFont="1" applyFill="1" applyAlignment="1">
      <alignment vertical="center"/>
    </xf>
    <xf numFmtId="0" fontId="7" fillId="0" borderId="0" xfId="0" applyFont="1" applyFill="1" applyAlignment="1">
      <alignment horizontal="right" vertical="center"/>
    </xf>
    <xf numFmtId="0" fontId="7" fillId="0" borderId="0" xfId="0" applyFont="1" applyFill="1" applyAlignment="1">
      <alignment horizontal="centerContinuous" vertical="center"/>
    </xf>
    <xf numFmtId="0" fontId="3" fillId="0" borderId="0" xfId="0" applyFont="1" applyFill="1">
      <alignment vertical="center"/>
    </xf>
    <xf numFmtId="0" fontId="8" fillId="0" borderId="0" xfId="0" applyFont="1" applyFill="1" applyAlignment="1">
      <alignment vertical="center"/>
    </xf>
    <xf numFmtId="0" fontId="4" fillId="0" borderId="0" xfId="0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 indent="1"/>
    </xf>
    <xf numFmtId="0" fontId="4" fillId="0" borderId="18" xfId="0" applyFont="1" applyFill="1" applyBorder="1" applyAlignment="1">
      <alignment horizontal="distributed" vertical="center" wrapText="1" justifyLastLine="1"/>
    </xf>
    <xf numFmtId="0" fontId="9" fillId="0" borderId="19" xfId="0" applyFont="1" applyFill="1" applyBorder="1" applyAlignment="1">
      <alignment horizontal="distributed" vertical="center" wrapText="1" justifyLastLine="1"/>
    </xf>
    <xf numFmtId="0" fontId="10" fillId="0" borderId="19" xfId="0" applyFont="1" applyFill="1" applyBorder="1" applyAlignment="1">
      <alignment horizontal="distributed" vertical="center" wrapText="1" justifyLastLine="1"/>
    </xf>
    <xf numFmtId="0" fontId="4" fillId="0" borderId="19" xfId="0" applyFont="1" applyFill="1" applyBorder="1" applyAlignment="1">
      <alignment horizontal="center" vertical="center" wrapText="1"/>
    </xf>
    <xf numFmtId="0" fontId="4" fillId="0" borderId="19" xfId="0" applyFont="1" applyFill="1" applyBorder="1" applyAlignment="1">
      <alignment horizontal="distributed" vertical="center" wrapText="1" justifyLastLine="1"/>
    </xf>
    <xf numFmtId="0" fontId="4" fillId="0" borderId="21" xfId="0" applyFont="1" applyFill="1" applyBorder="1" applyAlignment="1">
      <alignment horizontal="distributed" vertical="center" wrapText="1" justifyLastLine="1"/>
    </xf>
    <xf numFmtId="0" fontId="4" fillId="0" borderId="18" xfId="0" applyFont="1" applyFill="1" applyBorder="1" applyAlignment="1">
      <alignment horizontal="center" vertical="center" wrapText="1"/>
    </xf>
    <xf numFmtId="0" fontId="4" fillId="0" borderId="5" xfId="0" applyFont="1" applyFill="1" applyBorder="1">
      <alignment vertical="center"/>
    </xf>
    <xf numFmtId="0" fontId="4" fillId="0" borderId="0" xfId="0" applyFont="1" applyFill="1">
      <alignment vertical="center"/>
    </xf>
    <xf numFmtId="38" fontId="4" fillId="0" borderId="0" xfId="2" applyFont="1" applyFill="1" applyBorder="1" applyAlignment="1">
      <alignment vertical="center" wrapText="1"/>
    </xf>
    <xf numFmtId="0" fontId="3" fillId="0" borderId="20" xfId="0" applyFont="1" applyFill="1" applyBorder="1">
      <alignment vertical="center"/>
    </xf>
    <xf numFmtId="0" fontId="3" fillId="0" borderId="7" xfId="0" applyFont="1" applyFill="1" applyBorder="1">
      <alignment vertical="center"/>
    </xf>
    <xf numFmtId="0" fontId="4" fillId="0" borderId="5" xfId="0" applyFont="1" applyFill="1" applyBorder="1" applyAlignment="1">
      <alignment horizontal="distributed" vertical="center"/>
    </xf>
    <xf numFmtId="0" fontId="6" fillId="0" borderId="5" xfId="0" applyFont="1" applyFill="1" applyBorder="1" applyAlignment="1">
      <alignment horizontal="distributed" vertical="center"/>
    </xf>
    <xf numFmtId="0" fontId="14" fillId="0" borderId="19" xfId="0" applyFont="1" applyFill="1" applyBorder="1" applyAlignment="1">
      <alignment horizontal="distributed" vertical="center" wrapText="1" justifyLastLine="1"/>
    </xf>
    <xf numFmtId="0" fontId="4" fillId="0" borderId="5" xfId="0" applyFont="1" applyFill="1" applyBorder="1" applyAlignment="1">
      <alignment horizontal="center" vertical="center"/>
    </xf>
    <xf numFmtId="3" fontId="4" fillId="0" borderId="0" xfId="2" applyNumberFormat="1" applyFont="1" applyFill="1" applyAlignment="1">
      <alignment horizontal="right" vertical="center"/>
    </xf>
    <xf numFmtId="0" fontId="6" fillId="0" borderId="5" xfId="0" applyFont="1" applyFill="1" applyBorder="1">
      <alignment vertical="center"/>
    </xf>
    <xf numFmtId="3" fontId="3" fillId="0" borderId="0" xfId="0" applyNumberFormat="1" applyFont="1" applyFill="1" applyAlignment="1">
      <alignment horizontal="right" vertical="center"/>
    </xf>
    <xf numFmtId="0" fontId="3" fillId="0" borderId="0" xfId="0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right" vertical="center"/>
    </xf>
    <xf numFmtId="38" fontId="4" fillId="0" borderId="7" xfId="2" applyFont="1" applyFill="1" applyBorder="1" applyAlignment="1">
      <alignment horizontal="right" vertical="center"/>
    </xf>
    <xf numFmtId="0" fontId="4" fillId="0" borderId="0" xfId="0" applyFont="1" applyFill="1" applyAlignment="1">
      <alignment vertical="center"/>
    </xf>
    <xf numFmtId="176" fontId="4" fillId="0" borderId="0" xfId="2" applyNumberFormat="1" applyFont="1" applyFill="1" applyAlignment="1">
      <alignment vertical="center"/>
    </xf>
    <xf numFmtId="176" fontId="3" fillId="0" borderId="0" xfId="0" applyNumberFormat="1" applyFont="1" applyFill="1" applyAlignment="1">
      <alignment vertical="center"/>
    </xf>
    <xf numFmtId="38" fontId="4" fillId="0" borderId="7" xfId="2" applyFont="1" applyFill="1" applyBorder="1" applyAlignment="1">
      <alignment vertical="center"/>
    </xf>
    <xf numFmtId="0" fontId="4" fillId="0" borderId="21" xfId="0" applyFont="1" applyFill="1" applyBorder="1" applyAlignment="1">
      <alignment horizontal="center" vertical="center" wrapText="1"/>
    </xf>
    <xf numFmtId="0" fontId="3" fillId="0" borderId="0" xfId="0" applyFont="1">
      <alignment vertical="center"/>
    </xf>
    <xf numFmtId="0" fontId="8" fillId="0" borderId="0" xfId="0" applyFont="1" applyAlignment="1">
      <alignment horizontal="left" vertical="center" indent="1"/>
    </xf>
    <xf numFmtId="0" fontId="4" fillId="0" borderId="0" xfId="0" applyFont="1" applyAlignment="1">
      <alignment horizontal="right" vertical="center"/>
    </xf>
    <xf numFmtId="0" fontId="4" fillId="0" borderId="0" xfId="0" applyFont="1">
      <alignment vertical="center"/>
    </xf>
    <xf numFmtId="0" fontId="4" fillId="0" borderId="24" xfId="0" applyFont="1" applyBorder="1" applyAlignment="1">
      <alignment vertical="center" wrapText="1" justifyLastLine="1"/>
    </xf>
    <xf numFmtId="0" fontId="4" fillId="0" borderId="21" xfId="0" applyFont="1" applyBorder="1" applyAlignment="1">
      <alignment horizontal="distributed" vertical="center" wrapText="1" justifyLastLine="1"/>
    </xf>
    <xf numFmtId="0" fontId="4" fillId="0" borderId="5" xfId="0" applyFont="1" applyBorder="1">
      <alignment vertical="center"/>
    </xf>
    <xf numFmtId="0" fontId="14" fillId="0" borderId="0" xfId="0" applyFont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38" fontId="4" fillId="0" borderId="0" xfId="2" applyFont="1" applyAlignment="1">
      <alignment horizontal="right" vertical="center"/>
    </xf>
    <xf numFmtId="177" fontId="4" fillId="0" borderId="0" xfId="2" applyNumberFormat="1" applyFont="1" applyAlignment="1">
      <alignment horizontal="right" vertical="center"/>
    </xf>
    <xf numFmtId="0" fontId="6" fillId="0" borderId="5" xfId="0" applyFont="1" applyBorder="1">
      <alignment vertical="center"/>
    </xf>
    <xf numFmtId="38" fontId="4" fillId="0" borderId="0" xfId="2" applyFont="1" applyBorder="1" applyAlignment="1">
      <alignment horizontal="right" vertical="center" wrapText="1"/>
    </xf>
    <xf numFmtId="38" fontId="4" fillId="0" borderId="0" xfId="2" applyFont="1" applyBorder="1" applyAlignment="1">
      <alignment horizontal="right" vertical="center" wrapText="1" justifyLastLine="1"/>
    </xf>
    <xf numFmtId="177" fontId="4" fillId="0" borderId="0" xfId="2" applyNumberFormat="1" applyFont="1" applyBorder="1" applyAlignment="1">
      <alignment horizontal="right" vertical="center" wrapText="1" justifyLastLine="1"/>
    </xf>
    <xf numFmtId="0" fontId="4" fillId="0" borderId="20" xfId="0" applyFont="1" applyBorder="1">
      <alignment vertical="center"/>
    </xf>
    <xf numFmtId="0" fontId="4" fillId="0" borderId="7" xfId="0" applyFont="1" applyBorder="1">
      <alignment vertical="center"/>
    </xf>
    <xf numFmtId="177" fontId="4" fillId="0" borderId="7" xfId="0" applyNumberFormat="1" applyFont="1" applyBorder="1">
      <alignment vertical="center"/>
    </xf>
    <xf numFmtId="0" fontId="4" fillId="0" borderId="0" xfId="0" applyFont="1" applyBorder="1">
      <alignment vertical="center"/>
    </xf>
    <xf numFmtId="177" fontId="4" fillId="0" borderId="0" xfId="0" applyNumberFormat="1" applyFont="1" applyBorder="1">
      <alignment vertical="center"/>
    </xf>
    <xf numFmtId="0" fontId="4" fillId="0" borderId="0" xfId="0" applyFont="1" applyAlignment="1">
      <alignment horizontal="left" vertical="center" indent="1"/>
    </xf>
    <xf numFmtId="0" fontId="4" fillId="0" borderId="0" xfId="0" applyFont="1" applyAlignment="1">
      <alignment horizontal="left" vertical="center" indent="2"/>
    </xf>
    <xf numFmtId="0" fontId="15" fillId="0" borderId="0" xfId="0" applyFont="1" applyFill="1">
      <alignment vertical="center"/>
    </xf>
    <xf numFmtId="0" fontId="16" fillId="0" borderId="0" xfId="0" applyFont="1" applyFill="1" applyAlignment="1">
      <alignment horizontal="center" vertical="center"/>
    </xf>
    <xf numFmtId="0" fontId="0" fillId="0" borderId="0" xfId="0" applyFill="1">
      <alignment vertical="center"/>
    </xf>
    <xf numFmtId="0" fontId="17" fillId="0" borderId="0" xfId="0" applyFont="1" applyFill="1">
      <alignment vertical="center"/>
    </xf>
    <xf numFmtId="0" fontId="6" fillId="0" borderId="0" xfId="0" applyFont="1" applyFill="1">
      <alignment vertical="center"/>
    </xf>
    <xf numFmtId="0" fontId="4" fillId="0" borderId="18" xfId="0" applyFont="1" applyFill="1" applyBorder="1" applyAlignment="1">
      <alignment horizontal="distributed" vertical="center" justifyLastLine="1"/>
    </xf>
    <xf numFmtId="0" fontId="4" fillId="0" borderId="17" xfId="0" applyFont="1" applyFill="1" applyBorder="1" applyAlignment="1">
      <alignment horizontal="distributed" vertical="center" justifyLastLine="1"/>
    </xf>
    <xf numFmtId="0" fontId="4" fillId="0" borderId="26" xfId="0" applyFont="1" applyFill="1" applyBorder="1" applyAlignment="1">
      <alignment horizontal="distributed" vertical="center" wrapText="1" justifyLastLine="1"/>
    </xf>
    <xf numFmtId="0" fontId="4" fillId="0" borderId="19" xfId="0" applyFont="1" applyFill="1" applyBorder="1" applyAlignment="1">
      <alignment horizontal="distributed" vertical="center" justifyLastLine="1"/>
    </xf>
    <xf numFmtId="0" fontId="4" fillId="0" borderId="26" xfId="0" applyFont="1" applyFill="1" applyBorder="1" applyAlignment="1">
      <alignment horizontal="distributed" vertical="center" justifyLastLine="1"/>
    </xf>
    <xf numFmtId="38" fontId="4" fillId="0" borderId="0" xfId="2" applyFont="1" applyFill="1" applyAlignment="1">
      <alignment horizontal="right" vertical="center"/>
    </xf>
    <xf numFmtId="38" fontId="4" fillId="0" borderId="0" xfId="2" applyFont="1" applyFill="1" applyAlignment="1">
      <alignment horizontal="right" vertical="center" wrapText="1"/>
    </xf>
    <xf numFmtId="0" fontId="6" fillId="0" borderId="0" xfId="0" applyFont="1" applyFill="1" applyBorder="1">
      <alignment vertical="center"/>
    </xf>
    <xf numFmtId="0" fontId="3" fillId="0" borderId="20" xfId="0" applyFont="1" applyFill="1" applyBorder="1" applyAlignment="1">
      <alignment horizontal="distributed" vertical="center"/>
    </xf>
    <xf numFmtId="0" fontId="4" fillId="0" borderId="0" xfId="0" applyFont="1" applyFill="1" applyAlignment="1">
      <alignment horizontal="left" vertical="center" indent="1"/>
    </xf>
    <xf numFmtId="0" fontId="19" fillId="0" borderId="0" xfId="0" applyFont="1" applyFill="1">
      <alignment vertical="center"/>
    </xf>
    <xf numFmtId="0" fontId="20" fillId="0" borderId="0" xfId="0" applyFont="1" applyFill="1">
      <alignment vertical="center"/>
    </xf>
    <xf numFmtId="0" fontId="20" fillId="0" borderId="0" xfId="0" applyFont="1" applyFill="1" applyAlignment="1">
      <alignment horizontal="distributed" vertical="center"/>
    </xf>
    <xf numFmtId="0" fontId="21" fillId="0" borderId="0" xfId="6" applyFont="1" applyFill="1" applyBorder="1" applyAlignment="1"/>
    <xf numFmtId="38" fontId="20" fillId="0" borderId="0" xfId="2" applyFont="1" applyFill="1">
      <alignment vertical="center"/>
    </xf>
    <xf numFmtId="0" fontId="7" fillId="0" borderId="0" xfId="0" applyFont="1" applyAlignment="1">
      <alignment vertical="center"/>
    </xf>
    <xf numFmtId="0" fontId="7" fillId="0" borderId="0" xfId="0" applyFont="1" applyAlignment="1">
      <alignment horizontal="right" vertical="center"/>
    </xf>
    <xf numFmtId="0" fontId="15" fillId="0" borderId="0" xfId="0" applyFont="1">
      <alignment vertical="center"/>
    </xf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horizontal="left" vertical="center" indent="33"/>
    </xf>
    <xf numFmtId="0" fontId="16" fillId="0" borderId="0" xfId="0" applyFont="1" applyAlignment="1">
      <alignment vertical="center"/>
    </xf>
    <xf numFmtId="0" fontId="8" fillId="0" borderId="0" xfId="0" applyFont="1">
      <alignment vertical="center"/>
    </xf>
    <xf numFmtId="0" fontId="17" fillId="0" borderId="0" xfId="0" applyFont="1">
      <alignment vertical="center"/>
    </xf>
    <xf numFmtId="0" fontId="6" fillId="0" borderId="0" xfId="0" applyFont="1">
      <alignment vertical="center"/>
    </xf>
    <xf numFmtId="0" fontId="4" fillId="0" borderId="18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14" fillId="0" borderId="19" xfId="0" applyFont="1" applyBorder="1" applyAlignment="1">
      <alignment horizontal="distributed" vertical="center" justifyLastLine="1"/>
    </xf>
    <xf numFmtId="0" fontId="4" fillId="0" borderId="21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14" fillId="0" borderId="13" xfId="0" applyFont="1" applyBorder="1" applyAlignment="1">
      <alignment horizontal="right" vertical="center"/>
    </xf>
    <xf numFmtId="0" fontId="22" fillId="0" borderId="0" xfId="0" applyFont="1">
      <alignment vertical="center"/>
    </xf>
    <xf numFmtId="0" fontId="4" fillId="0" borderId="5" xfId="0" applyFont="1" applyBorder="1" applyAlignment="1">
      <alignment horizontal="distributed" vertical="center"/>
    </xf>
    <xf numFmtId="40" fontId="4" fillId="0" borderId="0" xfId="2" applyNumberFormat="1" applyFont="1">
      <alignment vertical="center"/>
    </xf>
    <xf numFmtId="38" fontId="4" fillId="0" borderId="0" xfId="2" applyNumberFormat="1" applyFont="1">
      <alignment vertical="center"/>
    </xf>
    <xf numFmtId="38" fontId="4" fillId="0" borderId="0" xfId="2" applyFont="1">
      <alignment vertical="center"/>
    </xf>
    <xf numFmtId="179" fontId="4" fillId="0" borderId="0" xfId="2" applyNumberFormat="1" applyFont="1">
      <alignment vertical="center"/>
    </xf>
    <xf numFmtId="40" fontId="4" fillId="0" borderId="0" xfId="2" applyNumberFormat="1" applyFont="1" applyAlignment="1">
      <alignment horizontal="right" vertical="center"/>
    </xf>
    <xf numFmtId="0" fontId="4" fillId="0" borderId="5" xfId="0" applyFont="1" applyBorder="1" applyAlignment="1">
      <alignment horizontal="distributed" vertical="center" wrapText="1"/>
    </xf>
    <xf numFmtId="40" fontId="4" fillId="0" borderId="0" xfId="2" applyNumberFormat="1" applyFont="1" applyBorder="1">
      <alignment vertical="center"/>
    </xf>
    <xf numFmtId="0" fontId="6" fillId="0" borderId="0" xfId="0" applyFont="1" applyBorder="1">
      <alignment vertical="center"/>
    </xf>
    <xf numFmtId="40" fontId="4" fillId="0" borderId="25" xfId="2" applyNumberFormat="1" applyFont="1" applyBorder="1">
      <alignment vertical="center"/>
    </xf>
    <xf numFmtId="40" fontId="4" fillId="0" borderId="25" xfId="0" applyNumberFormat="1" applyFont="1" applyBorder="1">
      <alignment vertical="center"/>
    </xf>
    <xf numFmtId="40" fontId="4" fillId="0" borderId="0" xfId="0" applyNumberFormat="1" applyFont="1">
      <alignment vertical="center"/>
    </xf>
    <xf numFmtId="38" fontId="4" fillId="0" borderId="0" xfId="0" applyNumberFormat="1" applyFont="1">
      <alignment vertical="center"/>
    </xf>
    <xf numFmtId="40" fontId="4" fillId="0" borderId="0" xfId="0" applyNumberFormat="1" applyFont="1" applyBorder="1">
      <alignment vertical="center"/>
    </xf>
    <xf numFmtId="38" fontId="4" fillId="0" borderId="0" xfId="0" applyNumberFormat="1" applyFont="1" applyBorder="1">
      <alignment vertical="center"/>
    </xf>
    <xf numFmtId="38" fontId="4" fillId="0" borderId="0" xfId="2" applyFont="1" applyBorder="1">
      <alignment vertical="center"/>
    </xf>
    <xf numFmtId="0" fontId="4" fillId="0" borderId="20" xfId="0" applyFont="1" applyBorder="1" applyAlignment="1">
      <alignment horizontal="distributed" vertical="center"/>
    </xf>
    <xf numFmtId="40" fontId="4" fillId="0" borderId="7" xfId="0" applyNumberFormat="1" applyFont="1" applyBorder="1">
      <alignment vertical="center"/>
    </xf>
    <xf numFmtId="38" fontId="4" fillId="0" borderId="7" xfId="0" applyNumberFormat="1" applyFont="1" applyBorder="1">
      <alignment vertical="center"/>
    </xf>
    <xf numFmtId="0" fontId="4" fillId="0" borderId="20" xfId="0" applyFont="1" applyBorder="1" applyAlignment="1">
      <alignment horizontal="right" vertical="center"/>
    </xf>
    <xf numFmtId="179" fontId="4" fillId="0" borderId="7" xfId="0" applyNumberFormat="1" applyFont="1" applyBorder="1">
      <alignment vertical="center"/>
    </xf>
    <xf numFmtId="40" fontId="4" fillId="0" borderId="7" xfId="2" applyNumberFormat="1" applyFont="1" applyBorder="1">
      <alignment vertical="center"/>
    </xf>
    <xf numFmtId="0" fontId="19" fillId="0" borderId="0" xfId="0" applyFont="1" applyAlignment="1">
      <alignment horizontal="left" vertical="center" indent="1"/>
    </xf>
    <xf numFmtId="0" fontId="19" fillId="0" borderId="0" xfId="0" applyFont="1">
      <alignment vertical="center"/>
    </xf>
    <xf numFmtId="0" fontId="4" fillId="0" borderId="13" xfId="0" applyFont="1" applyBorder="1" applyAlignment="1">
      <alignment horizontal="right" vertical="center"/>
    </xf>
    <xf numFmtId="0" fontId="4" fillId="0" borderId="5" xfId="0" applyNumberFormat="1" applyFont="1" applyBorder="1" applyAlignment="1">
      <alignment horizontal="distributed" vertical="center"/>
    </xf>
    <xf numFmtId="0" fontId="4" fillId="0" borderId="0" xfId="2" applyNumberFormat="1" applyFont="1" applyAlignment="1">
      <alignment horizontal="right" vertical="center"/>
    </xf>
    <xf numFmtId="0" fontId="6" fillId="0" borderId="0" xfId="0" applyNumberFormat="1" applyFont="1">
      <alignment vertical="center"/>
    </xf>
    <xf numFmtId="38" fontId="4" fillId="0" borderId="0" xfId="2" applyFont="1" applyBorder="1" applyAlignment="1">
      <alignment horizontal="right" vertical="center"/>
    </xf>
    <xf numFmtId="38" fontId="4" fillId="0" borderId="25" xfId="2" applyFont="1" applyBorder="1" applyAlignment="1">
      <alignment horizontal="right" vertical="center"/>
    </xf>
    <xf numFmtId="0" fontId="24" fillId="0" borderId="0" xfId="7" applyFont="1" applyFill="1" applyAlignment="1">
      <alignment horizontal="centerContinuous" vertical="center"/>
    </xf>
    <xf numFmtId="0" fontId="26" fillId="0" borderId="0" xfId="7" applyFont="1" applyFill="1" applyAlignment="1">
      <alignment vertical="center"/>
    </xf>
    <xf numFmtId="0" fontId="26" fillId="0" borderId="0" xfId="7" applyFont="1" applyFill="1">
      <alignment vertical="top"/>
    </xf>
    <xf numFmtId="0" fontId="28" fillId="0" borderId="0" xfId="7" applyFont="1" applyFill="1" applyAlignment="1">
      <alignment vertical="center"/>
    </xf>
    <xf numFmtId="0" fontId="28" fillId="0" borderId="0" xfId="7" applyFont="1" applyFill="1">
      <alignment vertical="top"/>
    </xf>
    <xf numFmtId="0" fontId="28" fillId="0" borderId="33" xfId="7" applyFont="1" applyFill="1" applyBorder="1" applyAlignment="1">
      <alignment horizontal="center" vertical="center" wrapText="1" readingOrder="1"/>
    </xf>
    <xf numFmtId="0" fontId="28" fillId="0" borderId="34" xfId="7" applyFont="1" applyFill="1" applyBorder="1" applyAlignment="1">
      <alignment horizontal="center" vertical="center" wrapText="1" readingOrder="1"/>
    </xf>
    <xf numFmtId="0" fontId="28" fillId="0" borderId="35" xfId="7" applyFont="1" applyFill="1" applyBorder="1" applyAlignment="1">
      <alignment horizontal="left" vertical="top" wrapText="1" readingOrder="1"/>
    </xf>
    <xf numFmtId="0" fontId="28" fillId="0" borderId="0" xfId="7" applyFont="1" applyFill="1" applyAlignment="1">
      <alignment horizontal="left" vertical="top" wrapText="1" readingOrder="1"/>
    </xf>
    <xf numFmtId="0" fontId="4" fillId="0" borderId="5" xfId="7" applyFont="1" applyFill="1" applyBorder="1" applyAlignment="1">
      <alignment horizontal="distributed" vertical="center"/>
    </xf>
    <xf numFmtId="3" fontId="28" fillId="0" borderId="0" xfId="7" applyNumberFormat="1" applyFont="1" applyFill="1" applyAlignment="1">
      <alignment horizontal="right" vertical="top" wrapText="1" readingOrder="1"/>
    </xf>
    <xf numFmtId="0" fontId="6" fillId="0" borderId="5" xfId="7" applyFont="1" applyFill="1" applyBorder="1" applyAlignment="1">
      <alignment vertical="center"/>
    </xf>
    <xf numFmtId="0" fontId="28" fillId="0" borderId="0" xfId="7" applyNumberFormat="1" applyFont="1" applyFill="1" applyAlignment="1">
      <alignment horizontal="right" vertical="top" wrapText="1" readingOrder="1"/>
    </xf>
    <xf numFmtId="0" fontId="28" fillId="0" borderId="0" xfId="7" applyFont="1" applyFill="1" applyAlignment="1">
      <alignment horizontal="right" vertical="top" wrapText="1" readingOrder="1"/>
    </xf>
    <xf numFmtId="3" fontId="28" fillId="0" borderId="0" xfId="7" applyNumberFormat="1" applyFont="1" applyFill="1" applyAlignment="1">
      <alignment horizontal="right" vertical="top" readingOrder="1"/>
    </xf>
    <xf numFmtId="0" fontId="23" fillId="0" borderId="0" xfId="7" applyFill="1">
      <alignment vertical="top"/>
    </xf>
    <xf numFmtId="0" fontId="23" fillId="0" borderId="0" xfId="7" applyFill="1" applyAlignment="1">
      <alignment vertical="center"/>
    </xf>
    <xf numFmtId="0" fontId="27" fillId="0" borderId="0" xfId="7" applyFont="1" applyFill="1" applyAlignment="1">
      <alignment vertical="top" readingOrder="1"/>
    </xf>
    <xf numFmtId="0" fontId="28" fillId="0" borderId="36" xfId="7" applyFont="1" applyFill="1" applyBorder="1">
      <alignment vertical="top"/>
    </xf>
    <xf numFmtId="0" fontId="29" fillId="0" borderId="33" xfId="7" applyFont="1" applyFill="1" applyBorder="1" applyAlignment="1">
      <alignment horizontal="center" vertical="center" wrapText="1" readingOrder="1"/>
    </xf>
    <xf numFmtId="0" fontId="29" fillId="0" borderId="34" xfId="7" applyFont="1" applyFill="1" applyBorder="1" applyAlignment="1">
      <alignment horizontal="center" vertical="center" wrapText="1" readingOrder="1"/>
    </xf>
    <xf numFmtId="0" fontId="26" fillId="0" borderId="35" xfId="7" applyFont="1" applyFill="1" applyBorder="1" applyAlignment="1">
      <alignment horizontal="left" vertical="top" wrapText="1" readingOrder="1"/>
    </xf>
    <xf numFmtId="0" fontId="26" fillId="0" borderId="0" xfId="7" applyFont="1" applyFill="1" applyAlignment="1">
      <alignment horizontal="left" vertical="top" wrapText="1" readingOrder="1"/>
    </xf>
    <xf numFmtId="0" fontId="28" fillId="0" borderId="0" xfId="7" applyFont="1" applyFill="1" applyAlignment="1">
      <alignment horizontal="right" vertical="top"/>
    </xf>
    <xf numFmtId="3" fontId="28" fillId="0" borderId="0" xfId="7" applyNumberFormat="1" applyFont="1" applyFill="1" applyAlignment="1">
      <alignment horizontal="right" vertical="top"/>
    </xf>
    <xf numFmtId="3" fontId="26" fillId="0" borderId="0" xfId="7" applyNumberFormat="1" applyFont="1" applyFill="1" applyAlignment="1">
      <alignment horizontal="right" vertical="top"/>
    </xf>
    <xf numFmtId="0" fontId="26" fillId="0" borderId="0" xfId="7" applyFont="1" applyFill="1" applyAlignment="1">
      <alignment horizontal="right" vertical="top"/>
    </xf>
    <xf numFmtId="0" fontId="7" fillId="0" borderId="0" xfId="0" applyFont="1" applyAlignment="1">
      <alignment horizontal="center" vertical="center"/>
    </xf>
    <xf numFmtId="0" fontId="4" fillId="0" borderId="20" xfId="0" applyFont="1" applyFill="1" applyBorder="1" applyAlignment="1">
      <alignment horizontal="distributed" vertical="center" justifyLastLine="1"/>
    </xf>
    <xf numFmtId="0" fontId="8" fillId="0" borderId="41" xfId="0" applyFont="1" applyFill="1" applyBorder="1">
      <alignment vertical="center"/>
    </xf>
    <xf numFmtId="0" fontId="17" fillId="0" borderId="41" xfId="0" applyFont="1" applyFill="1" applyBorder="1">
      <alignment vertical="center"/>
    </xf>
    <xf numFmtId="0" fontId="8" fillId="0" borderId="41" xfId="0" applyFont="1" applyFill="1" applyBorder="1" applyAlignment="1">
      <alignment horizontal="right"/>
    </xf>
    <xf numFmtId="0" fontId="4" fillId="0" borderId="41" xfId="0" applyFont="1" applyFill="1" applyBorder="1" applyAlignment="1">
      <alignment horizontal="distributed" vertical="center" justifyLastLine="1"/>
    </xf>
    <xf numFmtId="178" fontId="4" fillId="0" borderId="41" xfId="0" applyNumberFormat="1" applyFont="1" applyFill="1" applyBorder="1">
      <alignment vertical="center"/>
    </xf>
    <xf numFmtId="38" fontId="4" fillId="0" borderId="41" xfId="2" applyFont="1" applyFill="1" applyBorder="1">
      <alignment vertical="center"/>
    </xf>
    <xf numFmtId="40" fontId="4" fillId="0" borderId="41" xfId="0" applyNumberFormat="1" applyFont="1" applyBorder="1">
      <alignment vertical="center"/>
    </xf>
    <xf numFmtId="38" fontId="4" fillId="0" borderId="41" xfId="0" applyNumberFormat="1" applyFont="1" applyBorder="1">
      <alignment vertical="center"/>
    </xf>
    <xf numFmtId="40" fontId="4" fillId="0" borderId="41" xfId="0" applyNumberFormat="1" applyFont="1" applyBorder="1" applyAlignment="1">
      <alignment horizontal="right" vertical="center"/>
    </xf>
    <xf numFmtId="38" fontId="4" fillId="0" borderId="41" xfId="0" applyNumberFormat="1" applyFont="1" applyBorder="1" applyAlignment="1">
      <alignment horizontal="right" vertical="center"/>
    </xf>
    <xf numFmtId="0" fontId="28" fillId="0" borderId="43" xfId="7" applyFont="1" applyFill="1" applyBorder="1">
      <alignment vertical="top"/>
    </xf>
    <xf numFmtId="0" fontId="28" fillId="0" borderId="44" xfId="7" applyFont="1" applyFill="1" applyBorder="1">
      <alignment vertical="top"/>
    </xf>
    <xf numFmtId="0" fontId="27" fillId="0" borderId="45" xfId="7" applyFont="1" applyFill="1" applyBorder="1" applyAlignment="1">
      <alignment vertical="top" readingOrder="1"/>
    </xf>
    <xf numFmtId="0" fontId="23" fillId="0" borderId="43" xfId="7" applyFill="1" applyBorder="1">
      <alignment vertical="top"/>
    </xf>
    <xf numFmtId="0" fontId="26" fillId="0" borderId="44" xfId="7" applyFont="1" applyFill="1" applyBorder="1">
      <alignment vertical="top"/>
    </xf>
    <xf numFmtId="0" fontId="4" fillId="0" borderId="10" xfId="0" applyFont="1" applyFill="1" applyBorder="1" applyAlignment="1">
      <alignment horizontal="distributed" vertical="center" wrapText="1" justifyLastLine="1"/>
    </xf>
    <xf numFmtId="0" fontId="4" fillId="0" borderId="1" xfId="0" applyFont="1" applyFill="1" applyBorder="1" applyAlignment="1">
      <alignment horizontal="distributed" vertical="center" wrapText="1" justifyLastLine="1"/>
    </xf>
    <xf numFmtId="0" fontId="4" fillId="0" borderId="17" xfId="0" applyFont="1" applyFill="1" applyBorder="1" applyAlignment="1">
      <alignment horizontal="distributed" vertical="center" wrapText="1" justifyLastLine="1"/>
    </xf>
    <xf numFmtId="0" fontId="4" fillId="0" borderId="13" xfId="0" applyFont="1" applyFill="1" applyBorder="1" applyAlignment="1">
      <alignment horizontal="distributed" vertical="center" wrapText="1" justifyLastLine="1"/>
    </xf>
    <xf numFmtId="0" fontId="4" fillId="0" borderId="5" xfId="0" applyFont="1" applyFill="1" applyBorder="1" applyAlignment="1">
      <alignment horizontal="distributed" vertical="center" wrapText="1" justifyLastLine="1"/>
    </xf>
    <xf numFmtId="0" fontId="4" fillId="0" borderId="20" xfId="0" applyFont="1" applyFill="1" applyBorder="1" applyAlignment="1">
      <alignment horizontal="distributed" vertical="center" wrapText="1" justifyLastLine="1"/>
    </xf>
    <xf numFmtId="0" fontId="4" fillId="0" borderId="11" xfId="0" applyFont="1" applyFill="1" applyBorder="1" applyAlignment="1">
      <alignment horizontal="distributed" vertical="center" wrapText="1" justifyLastLine="1"/>
    </xf>
    <xf numFmtId="0" fontId="4" fillId="0" borderId="12" xfId="0" applyFont="1" applyFill="1" applyBorder="1" applyAlignment="1">
      <alignment horizontal="distributed" vertical="center" wrapText="1" justifyLastLine="1"/>
    </xf>
    <xf numFmtId="0" fontId="4" fillId="0" borderId="9" xfId="0" applyFont="1" applyFill="1" applyBorder="1" applyAlignment="1">
      <alignment horizontal="distributed" vertical="center" wrapText="1" justifyLastLine="1"/>
    </xf>
    <xf numFmtId="0" fontId="4" fillId="0" borderId="6" xfId="0" applyFont="1" applyFill="1" applyBorder="1" applyAlignment="1">
      <alignment horizontal="distributed" vertical="center" wrapText="1" justifyLastLine="1"/>
    </xf>
    <xf numFmtId="0" fontId="4" fillId="0" borderId="11" xfId="0" applyFont="1" applyFill="1" applyBorder="1" applyAlignment="1">
      <alignment horizontal="distributed" vertical="center" justifyLastLine="1"/>
    </xf>
    <xf numFmtId="0" fontId="4" fillId="0" borderId="12" xfId="0" applyFont="1" applyFill="1" applyBorder="1" applyAlignment="1">
      <alignment horizontal="distributed" vertical="center" justifyLastLine="1"/>
    </xf>
    <xf numFmtId="0" fontId="4" fillId="0" borderId="13" xfId="0" applyFont="1" applyFill="1" applyBorder="1" applyAlignment="1">
      <alignment horizontal="distributed" vertical="center" justifyLastLine="1"/>
    </xf>
    <xf numFmtId="0" fontId="4" fillId="0" borderId="9" xfId="0" applyFont="1" applyFill="1" applyBorder="1" applyAlignment="1">
      <alignment horizontal="distributed" vertical="center" justifyLastLine="1"/>
    </xf>
    <xf numFmtId="0" fontId="4" fillId="0" borderId="6" xfId="0" applyFont="1" applyFill="1" applyBorder="1" applyAlignment="1">
      <alignment horizontal="distributed" vertical="center" justifyLastLine="1"/>
    </xf>
    <xf numFmtId="0" fontId="4" fillId="0" borderId="8" xfId="0" applyFont="1" applyFill="1" applyBorder="1" applyAlignment="1">
      <alignment horizontal="distributed" vertical="center" justifyLastLine="1"/>
    </xf>
    <xf numFmtId="0" fontId="4" fillId="0" borderId="14" xfId="0" applyFont="1" applyFill="1" applyBorder="1" applyAlignment="1">
      <alignment horizontal="distributed" vertical="center" justifyLastLine="1"/>
    </xf>
    <xf numFmtId="0" fontId="4" fillId="0" borderId="15" xfId="0" applyFont="1" applyFill="1" applyBorder="1" applyAlignment="1">
      <alignment horizontal="distributed" vertical="center" justifyLastLine="1"/>
    </xf>
    <xf numFmtId="0" fontId="4" fillId="0" borderId="2" xfId="0" applyFont="1" applyFill="1" applyBorder="1" applyAlignment="1">
      <alignment horizontal="distributed" vertical="center" justifyLastLine="1"/>
    </xf>
    <xf numFmtId="0" fontId="4" fillId="0" borderId="3" xfId="0" applyFont="1" applyFill="1" applyBorder="1" applyAlignment="1">
      <alignment horizontal="distributed" vertical="center" justifyLastLine="1"/>
    </xf>
    <xf numFmtId="0" fontId="4" fillId="0" borderId="4" xfId="0" applyFont="1" applyFill="1" applyBorder="1" applyAlignment="1">
      <alignment horizontal="distributed" vertical="center" justifyLastLine="1"/>
    </xf>
    <xf numFmtId="0" fontId="4" fillId="0" borderId="2" xfId="0" applyFont="1" applyFill="1" applyBorder="1" applyAlignment="1">
      <alignment horizontal="distributed" vertical="center" wrapText="1" justifyLastLine="1"/>
    </xf>
    <xf numFmtId="0" fontId="4" fillId="0" borderId="3" xfId="0" applyFont="1" applyFill="1" applyBorder="1" applyAlignment="1">
      <alignment horizontal="distributed" vertical="center" wrapText="1" justifyLastLine="1"/>
    </xf>
    <xf numFmtId="0" fontId="4" fillId="0" borderId="4" xfId="0" applyFont="1" applyFill="1" applyBorder="1" applyAlignment="1">
      <alignment horizontal="distributed" vertical="center" wrapText="1" justifyLastLine="1"/>
    </xf>
    <xf numFmtId="0" fontId="4" fillId="0" borderId="14" xfId="0" applyFont="1" applyFill="1" applyBorder="1" applyAlignment="1">
      <alignment horizontal="distributed" vertical="center" wrapText="1" justifyLastLine="1"/>
    </xf>
    <xf numFmtId="0" fontId="4" fillId="0" borderId="15" xfId="0" applyFont="1" applyFill="1" applyBorder="1" applyAlignment="1">
      <alignment horizontal="distributed" vertical="center" wrapText="1" justifyLastLine="1"/>
    </xf>
    <xf numFmtId="0" fontId="4" fillId="0" borderId="16" xfId="0" applyFont="1" applyFill="1" applyBorder="1" applyAlignment="1">
      <alignment horizontal="distributed" vertical="center" wrapText="1" justifyLastLine="1"/>
    </xf>
    <xf numFmtId="0" fontId="4" fillId="0" borderId="10" xfId="0" applyFont="1" applyFill="1" applyBorder="1" applyAlignment="1">
      <alignment horizontal="center" vertical="center" wrapText="1" justifyLastLine="1"/>
    </xf>
    <xf numFmtId="0" fontId="4" fillId="0" borderId="1" xfId="0" applyFont="1" applyFill="1" applyBorder="1" applyAlignment="1">
      <alignment horizontal="center" vertical="center" wrapText="1" justifyLastLine="1"/>
    </xf>
    <xf numFmtId="0" fontId="4" fillId="0" borderId="17" xfId="0" applyFont="1" applyFill="1" applyBorder="1" applyAlignment="1">
      <alignment horizontal="center" vertical="center" wrapText="1" justifyLastLine="1"/>
    </xf>
    <xf numFmtId="0" fontId="4" fillId="0" borderId="13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20" xfId="0" applyFont="1" applyFill="1" applyBorder="1" applyAlignment="1">
      <alignment horizontal="center" vertical="center" wrapText="1"/>
    </xf>
    <xf numFmtId="0" fontId="4" fillId="0" borderId="16" xfId="0" applyFont="1" applyFill="1" applyBorder="1" applyAlignment="1">
      <alignment horizontal="distributed" vertical="center" justifyLastLine="1"/>
    </xf>
    <xf numFmtId="0" fontId="4" fillId="0" borderId="12" xfId="0" applyFont="1" applyFill="1" applyBorder="1" applyAlignment="1">
      <alignment horizontal="center" vertical="center" justifyLastLine="1"/>
    </xf>
    <xf numFmtId="0" fontId="4" fillId="0" borderId="7" xfId="0" applyFont="1" applyFill="1" applyBorder="1" applyAlignment="1">
      <alignment horizontal="center" vertical="center" justifyLastLine="1"/>
    </xf>
    <xf numFmtId="0" fontId="4" fillId="0" borderId="14" xfId="0" applyFont="1" applyFill="1" applyBorder="1" applyAlignment="1">
      <alignment horizontal="center" vertical="center"/>
    </xf>
    <xf numFmtId="0" fontId="4" fillId="0" borderId="15" xfId="0" applyFont="1" applyFill="1" applyBorder="1" applyAlignment="1">
      <alignment horizontal="center" vertical="center"/>
    </xf>
    <xf numFmtId="0" fontId="4" fillId="0" borderId="22" xfId="0" applyFont="1" applyFill="1" applyBorder="1" applyAlignment="1">
      <alignment horizontal="center" vertical="center" wrapText="1"/>
    </xf>
    <xf numFmtId="0" fontId="4" fillId="0" borderId="17" xfId="0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/>
    </xf>
    <xf numFmtId="0" fontId="4" fillId="0" borderId="3" xfId="0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20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25" xfId="0" applyFont="1" applyBorder="1" applyAlignment="1">
      <alignment horizontal="distributed" vertical="center" wrapText="1" justifyLastLine="1"/>
    </xf>
    <xf numFmtId="0" fontId="4" fillId="0" borderId="26" xfId="0" applyFont="1" applyBorder="1" applyAlignment="1">
      <alignment horizontal="distributed" vertical="center" wrapText="1" justifyLastLine="1"/>
    </xf>
    <xf numFmtId="0" fontId="4" fillId="0" borderId="22" xfId="0" applyFont="1" applyBorder="1" applyAlignment="1">
      <alignment horizontal="center" vertical="center" wrapText="1"/>
    </xf>
    <xf numFmtId="0" fontId="4" fillId="0" borderId="17" xfId="0" applyFont="1" applyBorder="1" applyAlignment="1">
      <alignment horizontal="center" vertical="center" wrapText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26" xfId="0" applyFont="1" applyBorder="1" applyAlignment="1">
      <alignment horizontal="center" vertical="center" wrapText="1" justifyLastLine="1"/>
    </xf>
    <xf numFmtId="0" fontId="4" fillId="0" borderId="23" xfId="0" applyFont="1" applyFill="1" applyBorder="1" applyAlignment="1">
      <alignment horizontal="distributed" vertical="center" wrapText="1" justifyLastLine="1"/>
    </xf>
    <xf numFmtId="0" fontId="4" fillId="0" borderId="27" xfId="0" applyFont="1" applyFill="1" applyBorder="1" applyAlignment="1">
      <alignment horizontal="distributed" vertical="center" wrapText="1" justifyLastLine="1"/>
    </xf>
    <xf numFmtId="0" fontId="4" fillId="0" borderId="24" xfId="0" applyFont="1" applyFill="1" applyBorder="1" applyAlignment="1">
      <alignment horizontal="distributed" vertical="center" wrapText="1" justifyLastLine="1"/>
    </xf>
    <xf numFmtId="0" fontId="4" fillId="0" borderId="25" xfId="0" applyFont="1" applyFill="1" applyBorder="1" applyAlignment="1">
      <alignment horizontal="distributed" vertical="center" wrapText="1" justifyLastLine="1"/>
    </xf>
    <xf numFmtId="0" fontId="4" fillId="0" borderId="0" xfId="0" applyFont="1" applyFill="1" applyBorder="1" applyAlignment="1">
      <alignment horizontal="distributed" vertical="center" wrapText="1" justifyLastLine="1"/>
    </xf>
    <xf numFmtId="0" fontId="4" fillId="0" borderId="8" xfId="0" applyFont="1" applyFill="1" applyBorder="1" applyAlignment="1">
      <alignment horizontal="distributed" vertical="center" wrapText="1" justifyLastLine="1"/>
    </xf>
    <xf numFmtId="0" fontId="4" fillId="0" borderId="23" xfId="0" applyFont="1" applyFill="1" applyBorder="1" applyAlignment="1">
      <alignment horizontal="distributed" vertical="center" justifyLastLine="1"/>
    </xf>
    <xf numFmtId="0" fontId="4" fillId="0" borderId="27" xfId="0" applyFont="1" applyFill="1" applyBorder="1" applyAlignment="1">
      <alignment horizontal="distributed" vertical="center" justifyLastLine="1"/>
    </xf>
    <xf numFmtId="0" fontId="4" fillId="0" borderId="28" xfId="0" applyFont="1" applyFill="1" applyBorder="1" applyAlignment="1">
      <alignment horizontal="distributed" vertical="center" justifyLastLine="1"/>
    </xf>
    <xf numFmtId="0" fontId="4" fillId="0" borderId="24" xfId="0" applyFont="1" applyFill="1" applyBorder="1" applyAlignment="1">
      <alignment horizontal="distributed" vertical="center" justifyLastLine="1"/>
    </xf>
    <xf numFmtId="0" fontId="4" fillId="0" borderId="25" xfId="0" applyFont="1" applyFill="1" applyBorder="1" applyAlignment="1">
      <alignment horizontal="distributed" vertical="center" justifyLastLine="1"/>
    </xf>
    <xf numFmtId="0" fontId="4" fillId="0" borderId="0" xfId="0" applyFont="1" applyFill="1" applyBorder="1" applyAlignment="1">
      <alignment horizontal="distributed" vertical="center" justifyLastLine="1"/>
    </xf>
    <xf numFmtId="0" fontId="4" fillId="0" borderId="5" xfId="0" applyFont="1" applyFill="1" applyBorder="1" applyAlignment="1">
      <alignment horizontal="distributed" vertical="center" justifyLastLine="1"/>
    </xf>
    <xf numFmtId="0" fontId="4" fillId="0" borderId="23" xfId="0" applyFont="1" applyFill="1" applyBorder="1" applyAlignment="1">
      <alignment horizontal="center" vertical="center" wrapText="1" justifyLastLine="1"/>
    </xf>
    <xf numFmtId="0" fontId="4" fillId="0" borderId="27" xfId="0" applyFont="1" applyFill="1" applyBorder="1" applyAlignment="1">
      <alignment horizontal="center" vertical="center" wrapText="1" justifyLastLine="1"/>
    </xf>
    <xf numFmtId="0" fontId="4" fillId="0" borderId="24" xfId="0" applyFont="1" applyFill="1" applyBorder="1" applyAlignment="1">
      <alignment horizontal="center" vertical="center" wrapText="1" justifyLastLine="1"/>
    </xf>
    <xf numFmtId="0" fontId="4" fillId="0" borderId="25" xfId="0" applyFont="1" applyFill="1" applyBorder="1" applyAlignment="1">
      <alignment horizontal="center" vertical="center" wrapText="1" justifyLastLine="1"/>
    </xf>
    <xf numFmtId="0" fontId="4" fillId="0" borderId="0" xfId="0" applyFont="1" applyFill="1" applyBorder="1" applyAlignment="1">
      <alignment horizontal="center" vertical="center" wrapText="1" justifyLastLine="1"/>
    </xf>
    <xf numFmtId="0" fontId="4" fillId="0" borderId="5" xfId="0" applyFont="1" applyFill="1" applyBorder="1" applyAlignment="1">
      <alignment horizontal="center" vertical="center" wrapText="1" justifyLastLine="1"/>
    </xf>
    <xf numFmtId="0" fontId="4" fillId="0" borderId="9" xfId="0" applyFont="1" applyFill="1" applyBorder="1" applyAlignment="1">
      <alignment horizontal="center" vertical="center" wrapText="1" justifyLastLine="1"/>
    </xf>
    <xf numFmtId="0" fontId="4" fillId="0" borderId="6" xfId="0" applyFont="1" applyFill="1" applyBorder="1" applyAlignment="1">
      <alignment horizontal="center" vertical="center" wrapText="1" justifyLastLine="1"/>
    </xf>
    <xf numFmtId="0" fontId="4" fillId="0" borderId="8" xfId="0" applyFont="1" applyFill="1" applyBorder="1" applyAlignment="1">
      <alignment horizontal="center" vertical="center" wrapText="1" justifyLastLine="1"/>
    </xf>
    <xf numFmtId="0" fontId="4" fillId="0" borderId="23" xfId="0" applyFont="1" applyFill="1" applyBorder="1" applyAlignment="1">
      <alignment horizontal="center" vertical="center" justifyLastLine="1"/>
    </xf>
    <xf numFmtId="0" fontId="4" fillId="0" borderId="24" xfId="0" applyFont="1" applyFill="1" applyBorder="1" applyAlignment="1">
      <alignment horizontal="center" vertical="center" justifyLastLine="1"/>
    </xf>
    <xf numFmtId="0" fontId="4" fillId="0" borderId="25" xfId="0" applyFont="1" applyFill="1" applyBorder="1" applyAlignment="1">
      <alignment horizontal="center" vertical="center" justifyLastLine="1"/>
    </xf>
    <xf numFmtId="0" fontId="4" fillId="0" borderId="5" xfId="0" applyFont="1" applyFill="1" applyBorder="1" applyAlignment="1">
      <alignment horizontal="center" vertical="center" justifyLastLine="1"/>
    </xf>
    <xf numFmtId="0" fontId="4" fillId="0" borderId="9" xfId="0" applyFont="1" applyFill="1" applyBorder="1" applyAlignment="1">
      <alignment horizontal="center" vertical="center" justifyLastLine="1"/>
    </xf>
    <xf numFmtId="0" fontId="4" fillId="0" borderId="8" xfId="0" applyFont="1" applyFill="1" applyBorder="1" applyAlignment="1">
      <alignment horizontal="center" vertical="center" justifyLastLine="1"/>
    </xf>
    <xf numFmtId="0" fontId="4" fillId="0" borderId="27" xfId="0" applyFont="1" applyFill="1" applyBorder="1" applyAlignment="1">
      <alignment horizontal="center" vertical="center" justifyLastLine="1"/>
    </xf>
    <xf numFmtId="0" fontId="4" fillId="0" borderId="0" xfId="0" applyFont="1" applyFill="1" applyBorder="1" applyAlignment="1">
      <alignment horizontal="center" vertical="center" justifyLastLine="1"/>
    </xf>
    <xf numFmtId="0" fontId="4" fillId="0" borderId="6" xfId="0" applyFont="1" applyFill="1" applyBorder="1" applyAlignment="1">
      <alignment horizontal="center" vertical="center" justifyLastLine="1"/>
    </xf>
    <xf numFmtId="0" fontId="18" fillId="0" borderId="23" xfId="0" applyFont="1" applyFill="1" applyBorder="1" applyAlignment="1">
      <alignment horizontal="distributed" vertical="center" justifyLastLine="1"/>
    </xf>
    <xf numFmtId="0" fontId="18" fillId="0" borderId="27" xfId="0" applyFont="1" applyFill="1" applyBorder="1" applyAlignment="1">
      <alignment horizontal="distributed" vertical="center" justifyLastLine="1"/>
    </xf>
    <xf numFmtId="0" fontId="18" fillId="0" borderId="25" xfId="0" applyFont="1" applyFill="1" applyBorder="1" applyAlignment="1">
      <alignment horizontal="distributed" vertical="center" justifyLastLine="1"/>
    </xf>
    <xf numFmtId="0" fontId="18" fillId="0" borderId="0" xfId="0" applyFont="1" applyFill="1" applyBorder="1" applyAlignment="1">
      <alignment horizontal="distributed" vertical="center" justifyLastLine="1"/>
    </xf>
    <xf numFmtId="0" fontId="18" fillId="0" borderId="9" xfId="0" applyFont="1" applyFill="1" applyBorder="1" applyAlignment="1">
      <alignment horizontal="distributed" vertical="center" justifyLastLine="1"/>
    </xf>
    <xf numFmtId="0" fontId="18" fillId="0" borderId="6" xfId="0" applyFont="1" applyFill="1" applyBorder="1" applyAlignment="1">
      <alignment horizontal="distributed" vertical="center" justifyLastLine="1"/>
    </xf>
    <xf numFmtId="0" fontId="4" fillId="0" borderId="23" xfId="0" applyFont="1" applyFill="1" applyBorder="1" applyAlignment="1">
      <alignment horizontal="center" vertical="center"/>
    </xf>
    <xf numFmtId="0" fontId="4" fillId="0" borderId="27" xfId="0" applyFont="1" applyFill="1" applyBorder="1" applyAlignment="1">
      <alignment horizontal="center" vertical="center"/>
    </xf>
    <xf numFmtId="0" fontId="4" fillId="0" borderId="25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9" xfId="0" applyFont="1" applyFill="1" applyBorder="1" applyAlignment="1">
      <alignment horizontal="center" vertical="center"/>
    </xf>
    <xf numFmtId="0" fontId="4" fillId="0" borderId="6" xfId="0" applyFont="1" applyFill="1" applyBorder="1" applyAlignment="1">
      <alignment horizontal="center" vertical="center"/>
    </xf>
    <xf numFmtId="0" fontId="4" fillId="0" borderId="22" xfId="0" applyFont="1" applyFill="1" applyBorder="1" applyAlignment="1">
      <alignment horizontal="distributed" vertical="center" justifyLastLine="1"/>
    </xf>
    <xf numFmtId="0" fontId="4" fillId="0" borderId="1" xfId="0" applyFont="1" applyFill="1" applyBorder="1" applyAlignment="1">
      <alignment horizontal="distributed" vertical="center" justifyLastLine="1"/>
    </xf>
    <xf numFmtId="0" fontId="4" fillId="0" borderId="29" xfId="0" applyFont="1" applyFill="1" applyBorder="1" applyAlignment="1">
      <alignment horizontal="distributed" vertical="center" justifyLastLine="1"/>
    </xf>
    <xf numFmtId="0" fontId="4" fillId="0" borderId="20" xfId="0" applyFont="1" applyFill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6" xfId="0" applyFont="1" applyBorder="1" applyAlignment="1">
      <alignment horizontal="distributed" vertical="center" wrapText="1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4" fillId="0" borderId="23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20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distributed" vertical="center" justifyLastLine="1"/>
    </xf>
    <xf numFmtId="0" fontId="4" fillId="0" borderId="15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distributed" vertical="center" justifyLastLine="1"/>
    </xf>
    <xf numFmtId="0" fontId="4" fillId="0" borderId="23" xfId="0" applyFont="1" applyBorder="1" applyAlignment="1">
      <alignment horizontal="distributed" vertical="center" justifyLastLine="1"/>
    </xf>
    <xf numFmtId="0" fontId="4" fillId="0" borderId="27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center" vertical="center" justifyLastLine="1"/>
    </xf>
    <xf numFmtId="0" fontId="4" fillId="0" borderId="12" xfId="0" applyFont="1" applyBorder="1" applyAlignment="1">
      <alignment horizontal="center" vertical="center" justifyLastLine="1"/>
    </xf>
    <xf numFmtId="0" fontId="4" fillId="0" borderId="25" xfId="0" applyFont="1" applyBorder="1" applyAlignment="1">
      <alignment horizontal="center" vertical="center" justifyLastLine="1"/>
    </xf>
    <xf numFmtId="0" fontId="4" fillId="0" borderId="0" xfId="0" applyFont="1" applyBorder="1" applyAlignment="1">
      <alignment horizontal="center" vertical="center" justifyLastLine="1"/>
    </xf>
    <xf numFmtId="0" fontId="4" fillId="0" borderId="13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6" xfId="0" applyFont="1" applyBorder="1" applyAlignment="1">
      <alignment horizontal="distributed" vertical="center" justifyLastLine="1"/>
    </xf>
    <xf numFmtId="0" fontId="4" fillId="0" borderId="13" xfId="0" applyFont="1" applyBorder="1" applyAlignment="1">
      <alignment horizontal="center" vertical="center" justifyLastLine="1"/>
    </xf>
    <xf numFmtId="0" fontId="4" fillId="0" borderId="5" xfId="0" applyFont="1" applyBorder="1" applyAlignment="1">
      <alignment horizontal="center" vertical="center" justifyLastLine="1"/>
    </xf>
    <xf numFmtId="0" fontId="4" fillId="0" borderId="9" xfId="0" applyFont="1" applyBorder="1" applyAlignment="1">
      <alignment horizontal="distributed" vertical="center" wrapText="1" justifyLastLine="1"/>
    </xf>
    <xf numFmtId="0" fontId="4" fillId="0" borderId="24" xfId="0" applyFont="1" applyBorder="1" applyAlignment="1">
      <alignment horizontal="distributed" vertical="center" wrapText="1" justifyLastLine="1"/>
    </xf>
    <xf numFmtId="0" fontId="4" fillId="0" borderId="2" xfId="0" applyFont="1" applyBorder="1" applyAlignment="1">
      <alignment horizontal="center" vertical="center" justifyLastLine="1"/>
    </xf>
    <xf numFmtId="0" fontId="4" fillId="0" borderId="4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4" fillId="0" borderId="29" xfId="0" applyFont="1" applyBorder="1" applyAlignment="1">
      <alignment horizontal="center" vertical="center" justifyLastLine="1"/>
    </xf>
    <xf numFmtId="0" fontId="4" fillId="0" borderId="9" xfId="0" applyFont="1" applyBorder="1" applyAlignment="1">
      <alignment horizontal="center" vertical="center" justifyLastLine="1"/>
    </xf>
    <xf numFmtId="0" fontId="4" fillId="0" borderId="6" xfId="0" applyFont="1" applyBorder="1" applyAlignment="1">
      <alignment horizontal="center" vertical="center" justifyLastLine="1"/>
    </xf>
    <xf numFmtId="0" fontId="4" fillId="0" borderId="8" xfId="0" applyFont="1" applyBorder="1" applyAlignment="1">
      <alignment horizontal="center" vertical="center" justifyLastLine="1"/>
    </xf>
    <xf numFmtId="0" fontId="4" fillId="0" borderId="0" xfId="0" applyFont="1" applyBorder="1" applyAlignment="1">
      <alignment horizontal="center" vertical="center" wrapText="1" justifyLastLine="1"/>
    </xf>
    <xf numFmtId="0" fontId="3" fillId="0" borderId="14" xfId="0" applyFont="1" applyBorder="1" applyAlignment="1">
      <alignment horizontal="distributed" vertical="center" justifyLastLine="1"/>
    </xf>
    <xf numFmtId="0" fontId="3" fillId="0" borderId="15" xfId="0" applyFont="1" applyBorder="1" applyAlignment="1">
      <alignment horizontal="distributed" vertical="center" justifyLastLine="1"/>
    </xf>
    <xf numFmtId="0" fontId="27" fillId="0" borderId="0" xfId="7" applyFont="1" applyFill="1" applyAlignment="1">
      <alignment horizontal="left" vertical="top" wrapText="1" readingOrder="1"/>
    </xf>
    <xf numFmtId="0" fontId="28" fillId="0" borderId="30" xfId="7" applyFont="1" applyFill="1" applyBorder="1" applyAlignment="1">
      <alignment horizontal="center" vertical="center" wrapText="1" readingOrder="1"/>
    </xf>
    <xf numFmtId="0" fontId="28" fillId="0" borderId="42" xfId="7" applyFont="1" applyFill="1" applyBorder="1" applyAlignment="1">
      <alignment horizontal="center" vertical="center" wrapText="1" readingOrder="1"/>
    </xf>
    <xf numFmtId="0" fontId="28" fillId="0" borderId="31" xfId="7" applyFont="1" applyFill="1" applyBorder="1" applyAlignment="1">
      <alignment horizontal="distributed" vertical="center" wrapText="1" justifyLastLine="1" readingOrder="1"/>
    </xf>
    <xf numFmtId="0" fontId="28" fillId="0" borderId="32" xfId="7" applyFont="1" applyFill="1" applyBorder="1" applyAlignment="1">
      <alignment horizontal="center" vertical="center" wrapText="1" readingOrder="1"/>
    </xf>
    <xf numFmtId="0" fontId="28" fillId="0" borderId="37" xfId="7" applyFont="1" applyFill="1" applyBorder="1" applyAlignment="1">
      <alignment horizontal="distributed" vertical="center" wrapText="1" justifyLastLine="1" readingOrder="1"/>
    </xf>
    <xf numFmtId="0" fontId="28" fillId="0" borderId="38" xfId="7" applyFont="1" applyFill="1" applyBorder="1" applyAlignment="1">
      <alignment horizontal="center" vertical="center" wrapText="1" readingOrder="1"/>
    </xf>
    <xf numFmtId="0" fontId="28" fillId="0" borderId="39" xfId="7" applyFont="1" applyFill="1" applyBorder="1" applyAlignment="1">
      <alignment horizontal="center" vertical="center"/>
    </xf>
    <xf numFmtId="0" fontId="28" fillId="0" borderId="40" xfId="7" applyFont="1" applyFill="1" applyBorder="1" applyAlignment="1">
      <alignment horizontal="center" vertical="center"/>
    </xf>
    <xf numFmtId="0" fontId="28" fillId="0" borderId="35" xfId="7" applyFont="1" applyFill="1" applyBorder="1" applyAlignment="1">
      <alignment horizontal="center" vertical="center" wrapText="1" readingOrder="1"/>
    </xf>
  </cellXfs>
  <cellStyles count="8">
    <cellStyle name="桁区切り" xfId="2" builtinId="6"/>
    <cellStyle name="桁区切り 2" xfId="3"/>
    <cellStyle name="標準" xfId="0" builtinId="0"/>
    <cellStyle name="標準 2" xfId="1"/>
    <cellStyle name="標準 3" xfId="4"/>
    <cellStyle name="標準 4" xfId="5"/>
    <cellStyle name="標準 5" xfId="7"/>
    <cellStyle name="標準_貼付け用_基金CD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7"/>
  <sheetViews>
    <sheetView tabSelected="1" zoomScaleNormal="100" zoomScaleSheetLayoutView="100" workbookViewId="0"/>
  </sheetViews>
  <sheetFormatPr defaultRowHeight="13.5" x14ac:dyDescent="0.15"/>
  <cols>
    <col min="1" max="1" width="10.625" style="7" customWidth="1"/>
    <col min="2" max="3" width="13.625" style="7" customWidth="1"/>
    <col min="4" max="4" width="13.375" style="7" customWidth="1"/>
    <col min="5" max="7" width="13.625" style="7" customWidth="1"/>
    <col min="8" max="8" width="13.375" style="7" customWidth="1"/>
    <col min="9" max="14" width="13.125" style="7" customWidth="1"/>
    <col min="15" max="15" width="10.625" style="7" customWidth="1"/>
    <col min="16" max="22" width="11.625" style="7" customWidth="1"/>
    <col min="23" max="23" width="3" style="7" bestFit="1" customWidth="1"/>
    <col min="24" max="16384" width="9" style="7"/>
  </cols>
  <sheetData>
    <row r="1" spans="1:22" ht="18" customHeight="1" x14ac:dyDescent="0.15">
      <c r="A1" s="4"/>
      <c r="B1" s="4"/>
      <c r="C1" s="4"/>
      <c r="D1" s="4"/>
      <c r="E1" s="4"/>
      <c r="F1" s="4"/>
      <c r="G1" s="5" t="s">
        <v>19</v>
      </c>
      <c r="H1" s="4" t="s">
        <v>20</v>
      </c>
      <c r="I1" s="4"/>
      <c r="J1" s="4"/>
      <c r="K1" s="4"/>
      <c r="L1" s="4"/>
      <c r="M1" s="4"/>
      <c r="N1" s="4"/>
      <c r="O1" s="6" t="s">
        <v>21</v>
      </c>
      <c r="P1" s="6"/>
      <c r="Q1" s="6"/>
      <c r="R1" s="6"/>
      <c r="S1" s="6"/>
      <c r="T1" s="6"/>
      <c r="U1" s="6"/>
      <c r="V1" s="6"/>
    </row>
    <row r="2" spans="1:22" ht="11.25" customHeight="1" x14ac:dyDescent="0.15"/>
    <row r="3" spans="1:22" ht="19.5" customHeight="1" thickBot="1" x14ac:dyDescent="0.2">
      <c r="A3" s="8" t="s">
        <v>118</v>
      </c>
      <c r="N3" s="9" t="s">
        <v>18</v>
      </c>
      <c r="O3" s="10" t="s">
        <v>15</v>
      </c>
      <c r="V3" s="9" t="s">
        <v>18</v>
      </c>
    </row>
    <row r="4" spans="1:22" ht="21" customHeight="1" x14ac:dyDescent="0.15">
      <c r="A4" s="170" t="s">
        <v>16</v>
      </c>
      <c r="B4" s="180" t="s">
        <v>0</v>
      </c>
      <c r="C4" s="181"/>
      <c r="D4" s="182"/>
      <c r="E4" s="186" t="s">
        <v>1</v>
      </c>
      <c r="F4" s="187"/>
      <c r="G4" s="187"/>
      <c r="H4" s="187"/>
      <c r="I4" s="187"/>
      <c r="J4" s="187"/>
      <c r="K4" s="187"/>
      <c r="L4" s="187"/>
      <c r="M4" s="187"/>
      <c r="N4" s="187"/>
      <c r="O4" s="173" t="s">
        <v>16</v>
      </c>
      <c r="P4" s="194" t="s">
        <v>2</v>
      </c>
      <c r="Q4" s="195"/>
      <c r="R4" s="196"/>
      <c r="S4" s="197" t="s">
        <v>17</v>
      </c>
      <c r="T4" s="176" t="s">
        <v>3</v>
      </c>
      <c r="U4" s="177"/>
      <c r="V4" s="177"/>
    </row>
    <row r="5" spans="1:22" ht="21" customHeight="1" x14ac:dyDescent="0.15">
      <c r="A5" s="171"/>
      <c r="B5" s="183"/>
      <c r="C5" s="184"/>
      <c r="D5" s="185"/>
      <c r="E5" s="188" t="s">
        <v>4</v>
      </c>
      <c r="F5" s="189"/>
      <c r="G5" s="189"/>
      <c r="H5" s="190"/>
      <c r="I5" s="191" t="s">
        <v>5</v>
      </c>
      <c r="J5" s="192"/>
      <c r="K5" s="193"/>
      <c r="L5" s="191" t="s">
        <v>6</v>
      </c>
      <c r="M5" s="192"/>
      <c r="N5" s="192"/>
      <c r="O5" s="174"/>
      <c r="P5" s="191" t="s">
        <v>7</v>
      </c>
      <c r="Q5" s="192"/>
      <c r="R5" s="193"/>
      <c r="S5" s="198"/>
      <c r="T5" s="178"/>
      <c r="U5" s="179"/>
      <c r="V5" s="179"/>
    </row>
    <row r="6" spans="1:22" ht="19.5" customHeight="1" thickBot="1" x14ac:dyDescent="0.2">
      <c r="A6" s="172"/>
      <c r="B6" s="11" t="s">
        <v>4</v>
      </c>
      <c r="C6" s="12" t="s">
        <v>12</v>
      </c>
      <c r="D6" s="13" t="s">
        <v>13</v>
      </c>
      <c r="E6" s="14" t="s">
        <v>8</v>
      </c>
      <c r="F6" s="12" t="s">
        <v>14</v>
      </c>
      <c r="G6" s="15" t="s">
        <v>9</v>
      </c>
      <c r="H6" s="15" t="s">
        <v>10</v>
      </c>
      <c r="I6" s="14" t="s">
        <v>8</v>
      </c>
      <c r="J6" s="15" t="s">
        <v>9</v>
      </c>
      <c r="K6" s="15" t="s">
        <v>10</v>
      </c>
      <c r="L6" s="14" t="s">
        <v>8</v>
      </c>
      <c r="M6" s="15" t="s">
        <v>9</v>
      </c>
      <c r="N6" s="16" t="s">
        <v>10</v>
      </c>
      <c r="O6" s="175"/>
      <c r="P6" s="17" t="s">
        <v>8</v>
      </c>
      <c r="Q6" s="15" t="s">
        <v>9</v>
      </c>
      <c r="R6" s="15" t="s">
        <v>10</v>
      </c>
      <c r="S6" s="199"/>
      <c r="T6" s="15" t="s">
        <v>11</v>
      </c>
      <c r="U6" s="15" t="s">
        <v>9</v>
      </c>
      <c r="V6" s="16" t="s">
        <v>10</v>
      </c>
    </row>
    <row r="7" spans="1:22" ht="11.25" customHeight="1" x14ac:dyDescent="0.15">
      <c r="A7" s="18"/>
      <c r="B7" s="19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8"/>
      <c r="P7" s="19"/>
      <c r="Q7" s="19"/>
      <c r="R7" s="19"/>
      <c r="S7" s="19"/>
      <c r="T7" s="19"/>
      <c r="U7" s="19"/>
      <c r="V7" s="19"/>
    </row>
    <row r="8" spans="1:22" ht="11.25" customHeight="1" x14ac:dyDescent="0.15">
      <c r="A8" s="23" t="s">
        <v>22</v>
      </c>
      <c r="B8" s="1">
        <v>2224070</v>
      </c>
      <c r="C8" s="1">
        <v>86190</v>
      </c>
      <c r="D8" s="1">
        <v>89164</v>
      </c>
      <c r="E8" s="1">
        <v>23757186</v>
      </c>
      <c r="F8" s="1">
        <v>193597</v>
      </c>
      <c r="G8" s="1">
        <v>14306235</v>
      </c>
      <c r="H8" s="1">
        <v>9450951</v>
      </c>
      <c r="I8" s="1">
        <v>23309289</v>
      </c>
      <c r="J8" s="1">
        <v>14020287</v>
      </c>
      <c r="K8" s="1">
        <v>9289002</v>
      </c>
      <c r="L8" s="1">
        <v>188983</v>
      </c>
      <c r="M8" s="1">
        <v>79260</v>
      </c>
      <c r="N8" s="1">
        <v>109723</v>
      </c>
      <c r="O8" s="23" t="s">
        <v>23</v>
      </c>
      <c r="P8" s="1">
        <v>258914</v>
      </c>
      <c r="Q8" s="1">
        <v>206688</v>
      </c>
      <c r="R8" s="1">
        <v>52226</v>
      </c>
      <c r="S8" s="1">
        <v>23656081.229999989</v>
      </c>
      <c r="T8" s="1">
        <v>290660.15474356397</v>
      </c>
      <c r="U8" s="1">
        <v>329785.00151767745</v>
      </c>
      <c r="V8" s="1">
        <v>231435.50670404171</v>
      </c>
    </row>
    <row r="9" spans="1:22" ht="11.25" customHeight="1" x14ac:dyDescent="0.15">
      <c r="A9" s="24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24"/>
      <c r="P9" s="1"/>
      <c r="Q9" s="1"/>
      <c r="R9" s="1"/>
      <c r="S9" s="1"/>
      <c r="T9" s="1"/>
      <c r="U9" s="1"/>
      <c r="V9" s="1"/>
    </row>
    <row r="10" spans="1:22" ht="11.25" customHeight="1" x14ac:dyDescent="0.15">
      <c r="A10" s="23" t="s">
        <v>24</v>
      </c>
      <c r="B10" s="1">
        <v>97183</v>
      </c>
      <c r="C10" s="1">
        <v>3348</v>
      </c>
      <c r="D10" s="1">
        <v>2689</v>
      </c>
      <c r="E10" s="1">
        <v>1070913</v>
      </c>
      <c r="F10" s="1">
        <v>5255</v>
      </c>
      <c r="G10" s="1">
        <v>665552</v>
      </c>
      <c r="H10" s="1">
        <v>405361</v>
      </c>
      <c r="I10" s="1">
        <v>1037226</v>
      </c>
      <c r="J10" s="1">
        <v>640817</v>
      </c>
      <c r="K10" s="1">
        <v>396409</v>
      </c>
      <c r="L10" s="1">
        <v>7060</v>
      </c>
      <c r="M10" s="1">
        <v>3013</v>
      </c>
      <c r="N10" s="1">
        <v>4047</v>
      </c>
      <c r="O10" s="23" t="s">
        <v>25</v>
      </c>
      <c r="P10" s="1">
        <v>26627</v>
      </c>
      <c r="Q10" s="1">
        <v>21722</v>
      </c>
      <c r="R10" s="1">
        <v>4905</v>
      </c>
      <c r="S10" s="1">
        <v>1079769.92</v>
      </c>
      <c r="T10" s="1">
        <v>273242.99</v>
      </c>
      <c r="U10" s="1">
        <v>306808.7</v>
      </c>
      <c r="V10" s="1">
        <v>218132.29</v>
      </c>
    </row>
    <row r="11" spans="1:22" ht="11.25" customHeight="1" x14ac:dyDescent="0.15">
      <c r="A11" s="23" t="s">
        <v>26</v>
      </c>
      <c r="B11" s="1">
        <v>18984</v>
      </c>
      <c r="C11" s="1">
        <v>926</v>
      </c>
      <c r="D11" s="1">
        <v>1023</v>
      </c>
      <c r="E11" s="1">
        <v>273822</v>
      </c>
      <c r="F11" s="1">
        <v>1910</v>
      </c>
      <c r="G11" s="1">
        <v>156192</v>
      </c>
      <c r="H11" s="1">
        <v>117630</v>
      </c>
      <c r="I11" s="1">
        <v>267685</v>
      </c>
      <c r="J11" s="1">
        <v>152408</v>
      </c>
      <c r="K11" s="1">
        <v>115277</v>
      </c>
      <c r="L11" s="1">
        <v>2294</v>
      </c>
      <c r="M11" s="1">
        <v>819</v>
      </c>
      <c r="N11" s="1">
        <v>1475</v>
      </c>
      <c r="O11" s="23" t="s">
        <v>27</v>
      </c>
      <c r="P11" s="1">
        <v>3843</v>
      </c>
      <c r="Q11" s="1">
        <v>2965</v>
      </c>
      <c r="R11" s="1">
        <v>878</v>
      </c>
      <c r="S11" s="1">
        <v>275065.67</v>
      </c>
      <c r="T11" s="1">
        <v>241653.45</v>
      </c>
      <c r="U11" s="1">
        <v>275299.34999999998</v>
      </c>
      <c r="V11" s="1">
        <v>196977.61</v>
      </c>
    </row>
    <row r="12" spans="1:22" ht="11.25" customHeight="1" x14ac:dyDescent="0.15">
      <c r="A12" s="23" t="s">
        <v>28</v>
      </c>
      <c r="B12" s="1">
        <v>18993</v>
      </c>
      <c r="C12" s="1">
        <v>1419</v>
      </c>
      <c r="D12" s="1">
        <v>1022</v>
      </c>
      <c r="E12" s="1">
        <v>259947</v>
      </c>
      <c r="F12" s="1">
        <v>1989</v>
      </c>
      <c r="G12" s="1">
        <v>150490</v>
      </c>
      <c r="H12" s="1">
        <v>109457</v>
      </c>
      <c r="I12" s="1">
        <v>254094</v>
      </c>
      <c r="J12" s="1">
        <v>147005</v>
      </c>
      <c r="K12" s="1">
        <v>107089</v>
      </c>
      <c r="L12" s="1">
        <v>3233</v>
      </c>
      <c r="M12" s="1">
        <v>1387</v>
      </c>
      <c r="N12" s="1">
        <v>1846</v>
      </c>
      <c r="O12" s="23" t="s">
        <v>29</v>
      </c>
      <c r="P12" s="1">
        <v>2620</v>
      </c>
      <c r="Q12" s="1">
        <v>2098</v>
      </c>
      <c r="R12" s="1">
        <v>522</v>
      </c>
      <c r="S12" s="1">
        <v>260650.75</v>
      </c>
      <c r="T12" s="1">
        <v>248932.5</v>
      </c>
      <c r="U12" s="1">
        <v>281573.62</v>
      </c>
      <c r="V12" s="1">
        <v>204054.94</v>
      </c>
    </row>
    <row r="13" spans="1:22" ht="11.25" customHeight="1" x14ac:dyDescent="0.15">
      <c r="A13" s="23" t="s">
        <v>30</v>
      </c>
      <c r="B13" s="1">
        <v>39483</v>
      </c>
      <c r="C13" s="1">
        <v>1240</v>
      </c>
      <c r="D13" s="1">
        <v>1663</v>
      </c>
      <c r="E13" s="1">
        <v>457693</v>
      </c>
      <c r="F13" s="1">
        <v>3492</v>
      </c>
      <c r="G13" s="1">
        <v>283066</v>
      </c>
      <c r="H13" s="1">
        <v>174627</v>
      </c>
      <c r="I13" s="1">
        <v>449582</v>
      </c>
      <c r="J13" s="1">
        <v>277480</v>
      </c>
      <c r="K13" s="1">
        <v>172102</v>
      </c>
      <c r="L13" s="1">
        <v>2506</v>
      </c>
      <c r="M13" s="1">
        <v>1091</v>
      </c>
      <c r="N13" s="1">
        <v>1415</v>
      </c>
      <c r="O13" s="23" t="s">
        <v>31</v>
      </c>
      <c r="P13" s="1">
        <v>5605</v>
      </c>
      <c r="Q13" s="1">
        <v>4495</v>
      </c>
      <c r="R13" s="1">
        <v>1110</v>
      </c>
      <c r="S13" s="1">
        <v>457523.5</v>
      </c>
      <c r="T13" s="1">
        <v>271061.71000000002</v>
      </c>
      <c r="U13" s="1">
        <v>304371.23</v>
      </c>
      <c r="V13" s="1">
        <v>217067.8</v>
      </c>
    </row>
    <row r="14" spans="1:22" ht="11.25" customHeight="1" x14ac:dyDescent="0.15">
      <c r="A14" s="23" t="s">
        <v>32</v>
      </c>
      <c r="B14" s="1">
        <v>15900</v>
      </c>
      <c r="C14" s="1">
        <v>1100</v>
      </c>
      <c r="D14" s="1">
        <v>752</v>
      </c>
      <c r="E14" s="1">
        <v>204576</v>
      </c>
      <c r="F14" s="1">
        <v>1387</v>
      </c>
      <c r="G14" s="1">
        <v>117421</v>
      </c>
      <c r="H14" s="1">
        <v>87155</v>
      </c>
      <c r="I14" s="1">
        <v>199279</v>
      </c>
      <c r="J14" s="1">
        <v>114064</v>
      </c>
      <c r="K14" s="1">
        <v>85215</v>
      </c>
      <c r="L14" s="1">
        <v>2298</v>
      </c>
      <c r="M14" s="1">
        <v>975</v>
      </c>
      <c r="N14" s="1">
        <v>1323</v>
      </c>
      <c r="O14" s="23" t="s">
        <v>33</v>
      </c>
      <c r="P14" s="1">
        <v>2999</v>
      </c>
      <c r="Q14" s="1">
        <v>2382</v>
      </c>
      <c r="R14" s="1">
        <v>617</v>
      </c>
      <c r="S14" s="1">
        <v>205340.17</v>
      </c>
      <c r="T14" s="1">
        <v>241265.11</v>
      </c>
      <c r="U14" s="1">
        <v>273480.5</v>
      </c>
      <c r="V14" s="1">
        <v>197862.41</v>
      </c>
    </row>
    <row r="15" spans="1:22" ht="11.25" customHeight="1" x14ac:dyDescent="0.15">
      <c r="A15" s="23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23"/>
      <c r="P15" s="1"/>
      <c r="Q15" s="1"/>
      <c r="R15" s="1"/>
      <c r="S15" s="1"/>
      <c r="T15" s="1"/>
      <c r="U15" s="1"/>
      <c r="V15" s="1"/>
    </row>
    <row r="16" spans="1:22" ht="11.25" customHeight="1" x14ac:dyDescent="0.15">
      <c r="A16" s="23" t="s">
        <v>34</v>
      </c>
      <c r="B16" s="1">
        <v>18958</v>
      </c>
      <c r="C16" s="1">
        <v>1509</v>
      </c>
      <c r="D16" s="1">
        <v>1068</v>
      </c>
      <c r="E16" s="1">
        <v>249205</v>
      </c>
      <c r="F16" s="1">
        <v>2240</v>
      </c>
      <c r="G16" s="1">
        <v>142897</v>
      </c>
      <c r="H16" s="1">
        <v>106308</v>
      </c>
      <c r="I16" s="1">
        <v>243683</v>
      </c>
      <c r="J16" s="1">
        <v>140009</v>
      </c>
      <c r="K16" s="1">
        <v>103674</v>
      </c>
      <c r="L16" s="1">
        <v>3362</v>
      </c>
      <c r="M16" s="1">
        <v>1117</v>
      </c>
      <c r="N16" s="1">
        <v>2245</v>
      </c>
      <c r="O16" s="23" t="s">
        <v>35</v>
      </c>
      <c r="P16" s="1">
        <v>2160</v>
      </c>
      <c r="Q16" s="1">
        <v>1771</v>
      </c>
      <c r="R16" s="1">
        <v>389</v>
      </c>
      <c r="S16" s="1">
        <v>250077.08</v>
      </c>
      <c r="T16" s="1">
        <v>253831.06</v>
      </c>
      <c r="U16" s="1">
        <v>289914.99</v>
      </c>
      <c r="V16" s="1">
        <v>205327.8</v>
      </c>
    </row>
    <row r="17" spans="1:22" ht="11.25" customHeight="1" x14ac:dyDescent="0.15">
      <c r="A17" s="23" t="s">
        <v>36</v>
      </c>
      <c r="B17" s="1">
        <v>35273</v>
      </c>
      <c r="C17" s="1">
        <v>1603</v>
      </c>
      <c r="D17" s="1">
        <v>1530</v>
      </c>
      <c r="E17" s="1">
        <v>414953</v>
      </c>
      <c r="F17" s="1">
        <v>3476</v>
      </c>
      <c r="G17" s="1">
        <v>247376</v>
      </c>
      <c r="H17" s="1">
        <v>167577</v>
      </c>
      <c r="I17" s="1">
        <v>408215</v>
      </c>
      <c r="J17" s="1">
        <v>243577</v>
      </c>
      <c r="K17" s="1">
        <v>164638</v>
      </c>
      <c r="L17" s="1">
        <v>3447</v>
      </c>
      <c r="M17" s="1">
        <v>1202</v>
      </c>
      <c r="N17" s="1">
        <v>2245</v>
      </c>
      <c r="O17" s="23" t="s">
        <v>37</v>
      </c>
      <c r="P17" s="1">
        <v>3291</v>
      </c>
      <c r="Q17" s="1">
        <v>2597</v>
      </c>
      <c r="R17" s="1">
        <v>694</v>
      </c>
      <c r="S17" s="1">
        <v>415016.25</v>
      </c>
      <c r="T17" s="1">
        <v>271241.53000000003</v>
      </c>
      <c r="U17" s="1">
        <v>307873.7</v>
      </c>
      <c r="V17" s="1">
        <v>217165.39</v>
      </c>
    </row>
    <row r="18" spans="1:22" ht="11.25" customHeight="1" x14ac:dyDescent="0.15">
      <c r="A18" s="23" t="s">
        <v>38</v>
      </c>
      <c r="B18" s="1">
        <v>37966</v>
      </c>
      <c r="C18" s="1">
        <v>1250</v>
      </c>
      <c r="D18" s="1">
        <v>1621</v>
      </c>
      <c r="E18" s="1">
        <v>429778</v>
      </c>
      <c r="F18" s="1">
        <v>3318</v>
      </c>
      <c r="G18" s="1">
        <v>260792</v>
      </c>
      <c r="H18" s="1">
        <v>168986</v>
      </c>
      <c r="I18" s="1">
        <v>422897</v>
      </c>
      <c r="J18" s="1">
        <v>255929</v>
      </c>
      <c r="K18" s="1">
        <v>166968</v>
      </c>
      <c r="L18" s="1">
        <v>3659</v>
      </c>
      <c r="M18" s="1">
        <v>2124</v>
      </c>
      <c r="N18" s="1">
        <v>1535</v>
      </c>
      <c r="O18" s="23" t="s">
        <v>39</v>
      </c>
      <c r="P18" s="1">
        <v>3222</v>
      </c>
      <c r="Q18" s="1">
        <v>2739</v>
      </c>
      <c r="R18" s="1">
        <v>483</v>
      </c>
      <c r="S18" s="1">
        <v>426598.83</v>
      </c>
      <c r="T18" s="1">
        <v>294302.38</v>
      </c>
      <c r="U18" s="1">
        <v>332513.09000000003</v>
      </c>
      <c r="V18" s="1">
        <v>235332.71</v>
      </c>
    </row>
    <row r="19" spans="1:22" ht="11.25" customHeight="1" x14ac:dyDescent="0.15">
      <c r="A19" s="23" t="s">
        <v>40</v>
      </c>
      <c r="B19" s="1">
        <v>29521</v>
      </c>
      <c r="C19" s="1">
        <v>981</v>
      </c>
      <c r="D19" s="1">
        <v>1211</v>
      </c>
      <c r="E19" s="1">
        <v>324561</v>
      </c>
      <c r="F19" s="1">
        <v>2437</v>
      </c>
      <c r="G19" s="1">
        <v>195146</v>
      </c>
      <c r="H19" s="1">
        <v>129415</v>
      </c>
      <c r="I19" s="1">
        <v>319868</v>
      </c>
      <c r="J19" s="1">
        <v>192333</v>
      </c>
      <c r="K19" s="1">
        <v>127535</v>
      </c>
      <c r="L19" s="1">
        <v>2321</v>
      </c>
      <c r="M19" s="1">
        <v>796</v>
      </c>
      <c r="N19" s="1">
        <v>1525</v>
      </c>
      <c r="O19" s="23" t="s">
        <v>41</v>
      </c>
      <c r="P19" s="1">
        <v>2372</v>
      </c>
      <c r="Q19" s="1">
        <v>2017</v>
      </c>
      <c r="R19" s="1">
        <v>355</v>
      </c>
      <c r="S19" s="1">
        <v>323088.5</v>
      </c>
      <c r="T19" s="1">
        <v>289572.84000000003</v>
      </c>
      <c r="U19" s="1">
        <v>329042.84999999998</v>
      </c>
      <c r="V19" s="1">
        <v>230055.67999999999</v>
      </c>
    </row>
    <row r="20" spans="1:22" ht="11.25" customHeight="1" x14ac:dyDescent="0.15">
      <c r="A20" s="23" t="s">
        <v>42</v>
      </c>
      <c r="B20" s="2">
        <v>33396</v>
      </c>
      <c r="C20" s="2">
        <v>996</v>
      </c>
      <c r="D20" s="2">
        <v>1427</v>
      </c>
      <c r="E20" s="20">
        <v>373162</v>
      </c>
      <c r="F20" s="2">
        <v>2761</v>
      </c>
      <c r="G20" s="2">
        <v>231159</v>
      </c>
      <c r="H20" s="2">
        <v>142003</v>
      </c>
      <c r="I20" s="20">
        <v>368172</v>
      </c>
      <c r="J20" s="2">
        <v>227927</v>
      </c>
      <c r="K20" s="2">
        <v>140245</v>
      </c>
      <c r="L20" s="20">
        <v>2066</v>
      </c>
      <c r="M20" s="2">
        <v>774</v>
      </c>
      <c r="N20" s="2">
        <v>1292</v>
      </c>
      <c r="O20" s="23" t="s">
        <v>43</v>
      </c>
      <c r="P20" s="20">
        <v>2924</v>
      </c>
      <c r="Q20" s="2">
        <v>2458</v>
      </c>
      <c r="R20" s="2">
        <v>466</v>
      </c>
      <c r="S20" s="2">
        <v>370995.08</v>
      </c>
      <c r="T20" s="2">
        <v>290837.42</v>
      </c>
      <c r="U20" s="2">
        <v>328752.25</v>
      </c>
      <c r="V20" s="2">
        <v>229117.92</v>
      </c>
    </row>
    <row r="21" spans="1:22" ht="11.25" customHeight="1" x14ac:dyDescent="0.15">
      <c r="A21" s="23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23"/>
      <c r="P21" s="1"/>
      <c r="Q21" s="1"/>
      <c r="R21" s="1"/>
      <c r="S21" s="1"/>
      <c r="T21" s="1"/>
      <c r="U21" s="1"/>
      <c r="V21" s="1"/>
    </row>
    <row r="22" spans="1:22" ht="11.25" customHeight="1" x14ac:dyDescent="0.15">
      <c r="A22" s="23" t="s">
        <v>44</v>
      </c>
      <c r="B22" s="1">
        <v>94278</v>
      </c>
      <c r="C22" s="1">
        <v>2005</v>
      </c>
      <c r="D22" s="1">
        <v>2744</v>
      </c>
      <c r="E22" s="1">
        <v>821061</v>
      </c>
      <c r="F22" s="1">
        <v>5266</v>
      </c>
      <c r="G22" s="1">
        <v>521136</v>
      </c>
      <c r="H22" s="1">
        <v>299925</v>
      </c>
      <c r="I22" s="1">
        <v>809374</v>
      </c>
      <c r="J22" s="1">
        <v>513561</v>
      </c>
      <c r="K22" s="1">
        <v>295813</v>
      </c>
      <c r="L22" s="1">
        <v>4553</v>
      </c>
      <c r="M22" s="1">
        <v>1466</v>
      </c>
      <c r="N22" s="1">
        <v>3087</v>
      </c>
      <c r="O22" s="23" t="s">
        <v>45</v>
      </c>
      <c r="P22" s="1">
        <v>7134</v>
      </c>
      <c r="Q22" s="1">
        <v>6109</v>
      </c>
      <c r="R22" s="1">
        <v>1025</v>
      </c>
      <c r="S22" s="1">
        <v>810411.17</v>
      </c>
      <c r="T22" s="1">
        <v>308425.24</v>
      </c>
      <c r="U22" s="1">
        <v>346380.96</v>
      </c>
      <c r="V22" s="1">
        <v>242475.1</v>
      </c>
    </row>
    <row r="23" spans="1:22" ht="11.25" customHeight="1" x14ac:dyDescent="0.15">
      <c r="A23" s="23" t="s">
        <v>46</v>
      </c>
      <c r="B23" s="1">
        <v>75238</v>
      </c>
      <c r="C23" s="1">
        <v>1722</v>
      </c>
      <c r="D23" s="1">
        <v>2044</v>
      </c>
      <c r="E23" s="1">
        <v>592734</v>
      </c>
      <c r="F23" s="1">
        <v>3687</v>
      </c>
      <c r="G23" s="1">
        <v>374409</v>
      </c>
      <c r="H23" s="1">
        <v>218325</v>
      </c>
      <c r="I23" s="1">
        <v>582642</v>
      </c>
      <c r="J23" s="1">
        <v>367716</v>
      </c>
      <c r="K23" s="1">
        <v>214926</v>
      </c>
      <c r="L23" s="1">
        <v>3943</v>
      </c>
      <c r="M23" s="1">
        <v>1420</v>
      </c>
      <c r="N23" s="1">
        <v>2523</v>
      </c>
      <c r="O23" s="23" t="s">
        <v>47</v>
      </c>
      <c r="P23" s="1">
        <v>6149</v>
      </c>
      <c r="Q23" s="1">
        <v>5273</v>
      </c>
      <c r="R23" s="1">
        <v>876</v>
      </c>
      <c r="S23" s="1">
        <v>585444.92000000004</v>
      </c>
      <c r="T23" s="1">
        <v>305938.01</v>
      </c>
      <c r="U23" s="1">
        <v>341355.37</v>
      </c>
      <c r="V23" s="1">
        <v>245200.21</v>
      </c>
    </row>
    <row r="24" spans="1:22" ht="11.25" customHeight="1" x14ac:dyDescent="0.15">
      <c r="A24" s="23" t="s">
        <v>48</v>
      </c>
      <c r="B24" s="1">
        <v>357902</v>
      </c>
      <c r="C24" s="1">
        <v>7562</v>
      </c>
      <c r="D24" s="1">
        <v>12554</v>
      </c>
      <c r="E24" s="1">
        <v>3132908</v>
      </c>
      <c r="F24" s="1">
        <v>28546</v>
      </c>
      <c r="G24" s="1">
        <v>1870344</v>
      </c>
      <c r="H24" s="1">
        <v>1262564</v>
      </c>
      <c r="I24" s="1">
        <v>3098651</v>
      </c>
      <c r="J24" s="1">
        <v>1853538</v>
      </c>
      <c r="K24" s="1">
        <v>1245113</v>
      </c>
      <c r="L24" s="1">
        <v>21223</v>
      </c>
      <c r="M24" s="1">
        <v>7103</v>
      </c>
      <c r="N24" s="1">
        <v>14120</v>
      </c>
      <c r="O24" s="23" t="s">
        <v>49</v>
      </c>
      <c r="P24" s="1">
        <v>13034</v>
      </c>
      <c r="Q24" s="1">
        <v>9703</v>
      </c>
      <c r="R24" s="1">
        <v>3331</v>
      </c>
      <c r="S24" s="1">
        <v>3081877.83</v>
      </c>
      <c r="T24" s="1">
        <v>322143.81</v>
      </c>
      <c r="U24" s="1">
        <v>364470.41</v>
      </c>
      <c r="V24" s="1">
        <v>259441.81</v>
      </c>
    </row>
    <row r="25" spans="1:22" ht="11.25" customHeight="1" x14ac:dyDescent="0.15">
      <c r="A25" s="23" t="s">
        <v>50</v>
      </c>
      <c r="B25" s="1">
        <v>125405</v>
      </c>
      <c r="C25" s="1">
        <v>3025</v>
      </c>
      <c r="D25" s="1">
        <v>3510</v>
      </c>
      <c r="E25" s="1">
        <v>986527</v>
      </c>
      <c r="F25" s="1">
        <v>6992</v>
      </c>
      <c r="G25" s="1">
        <v>618435</v>
      </c>
      <c r="H25" s="1">
        <v>368092</v>
      </c>
      <c r="I25" s="1">
        <v>970211</v>
      </c>
      <c r="J25" s="1">
        <v>608322</v>
      </c>
      <c r="K25" s="1">
        <v>361889</v>
      </c>
      <c r="L25" s="1">
        <v>6973</v>
      </c>
      <c r="M25" s="1">
        <v>2289</v>
      </c>
      <c r="N25" s="1">
        <v>4684</v>
      </c>
      <c r="O25" s="23" t="s">
        <v>51</v>
      </c>
      <c r="P25" s="1">
        <v>9343</v>
      </c>
      <c r="Q25" s="1">
        <v>7824</v>
      </c>
      <c r="R25" s="1">
        <v>1519</v>
      </c>
      <c r="S25" s="1">
        <v>974875.42</v>
      </c>
      <c r="T25" s="1">
        <v>320101.71000000002</v>
      </c>
      <c r="U25" s="1">
        <v>359462.57</v>
      </c>
      <c r="V25" s="1">
        <v>253971.13</v>
      </c>
    </row>
    <row r="26" spans="1:22" ht="11.25" customHeight="1" x14ac:dyDescent="0.15">
      <c r="A26" s="23" t="s">
        <v>52</v>
      </c>
      <c r="B26" s="1">
        <v>38422</v>
      </c>
      <c r="C26" s="1">
        <v>2327</v>
      </c>
      <c r="D26" s="1">
        <v>1946</v>
      </c>
      <c r="E26" s="1">
        <v>497817</v>
      </c>
      <c r="F26" s="1">
        <v>4622</v>
      </c>
      <c r="G26" s="1">
        <v>298496</v>
      </c>
      <c r="H26" s="1">
        <v>199321</v>
      </c>
      <c r="I26" s="1">
        <v>488099</v>
      </c>
      <c r="J26" s="1">
        <v>292009</v>
      </c>
      <c r="K26" s="1">
        <v>196090</v>
      </c>
      <c r="L26" s="1">
        <v>4573</v>
      </c>
      <c r="M26" s="1">
        <v>2169</v>
      </c>
      <c r="N26" s="1">
        <v>2404</v>
      </c>
      <c r="O26" s="23" t="s">
        <v>53</v>
      </c>
      <c r="P26" s="1">
        <v>5145</v>
      </c>
      <c r="Q26" s="1">
        <v>4318</v>
      </c>
      <c r="R26" s="1">
        <v>827</v>
      </c>
      <c r="S26" s="1">
        <v>499452.42</v>
      </c>
      <c r="T26" s="1">
        <v>267975.84999999998</v>
      </c>
      <c r="U26" s="1">
        <v>304803.28999999998</v>
      </c>
      <c r="V26" s="1">
        <v>212824.41</v>
      </c>
    </row>
    <row r="27" spans="1:22" ht="11.25" customHeight="1" x14ac:dyDescent="0.15">
      <c r="A27" s="23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23"/>
      <c r="P27" s="1"/>
      <c r="Q27" s="1"/>
      <c r="R27" s="1"/>
      <c r="S27" s="1"/>
      <c r="T27" s="1"/>
      <c r="U27" s="1"/>
      <c r="V27" s="1"/>
    </row>
    <row r="28" spans="1:22" ht="11.25" customHeight="1" x14ac:dyDescent="0.15">
      <c r="A28" s="23" t="s">
        <v>54</v>
      </c>
      <c r="B28" s="1">
        <v>19060</v>
      </c>
      <c r="C28" s="1">
        <v>1124</v>
      </c>
      <c r="D28" s="1">
        <v>1125</v>
      </c>
      <c r="E28" s="1">
        <v>257985</v>
      </c>
      <c r="F28" s="1">
        <v>2294</v>
      </c>
      <c r="G28" s="1">
        <v>153677</v>
      </c>
      <c r="H28" s="1">
        <v>104308</v>
      </c>
      <c r="I28" s="1">
        <v>252115</v>
      </c>
      <c r="J28" s="1">
        <v>150347</v>
      </c>
      <c r="K28" s="1">
        <v>101768</v>
      </c>
      <c r="L28" s="1">
        <v>2819</v>
      </c>
      <c r="M28" s="1">
        <v>867</v>
      </c>
      <c r="N28" s="1">
        <v>1952</v>
      </c>
      <c r="O28" s="23" t="s">
        <v>55</v>
      </c>
      <c r="P28" s="1">
        <v>3051</v>
      </c>
      <c r="Q28" s="1">
        <v>2463</v>
      </c>
      <c r="R28" s="1">
        <v>588</v>
      </c>
      <c r="S28" s="1">
        <v>258472.25</v>
      </c>
      <c r="T28" s="1">
        <v>281500.06</v>
      </c>
      <c r="U28" s="1">
        <v>322968.39</v>
      </c>
      <c r="V28" s="1">
        <v>220404.74</v>
      </c>
    </row>
    <row r="29" spans="1:22" ht="11.25" customHeight="1" x14ac:dyDescent="0.15">
      <c r="A29" s="23" t="s">
        <v>56</v>
      </c>
      <c r="B29" s="1">
        <v>22254</v>
      </c>
      <c r="C29" s="1">
        <v>1080</v>
      </c>
      <c r="D29" s="1">
        <v>1197</v>
      </c>
      <c r="E29" s="1">
        <v>276138</v>
      </c>
      <c r="F29" s="1">
        <v>2598</v>
      </c>
      <c r="G29" s="1">
        <v>161550</v>
      </c>
      <c r="H29" s="1">
        <v>114588</v>
      </c>
      <c r="I29" s="1">
        <v>270757</v>
      </c>
      <c r="J29" s="1">
        <v>158218</v>
      </c>
      <c r="K29" s="1">
        <v>112539</v>
      </c>
      <c r="L29" s="1">
        <v>2242</v>
      </c>
      <c r="M29" s="1">
        <v>818</v>
      </c>
      <c r="N29" s="1">
        <v>1424</v>
      </c>
      <c r="O29" s="23" t="s">
        <v>57</v>
      </c>
      <c r="P29" s="1">
        <v>3139</v>
      </c>
      <c r="Q29" s="1">
        <v>2514</v>
      </c>
      <c r="R29" s="1">
        <v>625</v>
      </c>
      <c r="S29" s="1">
        <v>276302.92</v>
      </c>
      <c r="T29" s="1">
        <v>280472.92</v>
      </c>
      <c r="U29" s="1">
        <v>322637.94</v>
      </c>
      <c r="V29" s="1">
        <v>221027.25</v>
      </c>
    </row>
    <row r="30" spans="1:22" ht="11.25" customHeight="1" x14ac:dyDescent="0.15">
      <c r="A30" s="23" t="s">
        <v>58</v>
      </c>
      <c r="B30" s="1">
        <v>15948</v>
      </c>
      <c r="C30" s="1">
        <v>905</v>
      </c>
      <c r="D30" s="1">
        <v>891</v>
      </c>
      <c r="E30" s="1">
        <v>181714</v>
      </c>
      <c r="F30" s="1">
        <v>1800</v>
      </c>
      <c r="G30" s="1">
        <v>102746</v>
      </c>
      <c r="H30" s="1">
        <v>78968</v>
      </c>
      <c r="I30" s="1">
        <v>178349</v>
      </c>
      <c r="J30" s="1">
        <v>100615</v>
      </c>
      <c r="K30" s="1">
        <v>77734</v>
      </c>
      <c r="L30" s="1">
        <v>1567</v>
      </c>
      <c r="M30" s="1">
        <v>669</v>
      </c>
      <c r="N30" s="1">
        <v>898</v>
      </c>
      <c r="O30" s="23" t="s">
        <v>59</v>
      </c>
      <c r="P30" s="1">
        <v>1798</v>
      </c>
      <c r="Q30" s="1">
        <v>1462</v>
      </c>
      <c r="R30" s="1">
        <v>336</v>
      </c>
      <c r="S30" s="1">
        <v>181632.67</v>
      </c>
      <c r="T30" s="1">
        <v>276081.19</v>
      </c>
      <c r="U30" s="1">
        <v>321839.82</v>
      </c>
      <c r="V30" s="1">
        <v>216544.22</v>
      </c>
    </row>
    <row r="31" spans="1:22" ht="11.25" customHeight="1" x14ac:dyDescent="0.15">
      <c r="A31" s="23" t="s">
        <v>60</v>
      </c>
      <c r="B31" s="1">
        <v>15086</v>
      </c>
      <c r="C31" s="1">
        <v>693</v>
      </c>
      <c r="D31" s="1">
        <v>602</v>
      </c>
      <c r="E31" s="1">
        <v>152435</v>
      </c>
      <c r="F31" s="1">
        <v>1250</v>
      </c>
      <c r="G31" s="1">
        <v>90021</v>
      </c>
      <c r="H31" s="1">
        <v>62414</v>
      </c>
      <c r="I31" s="1">
        <v>149755</v>
      </c>
      <c r="J31" s="1">
        <v>88345</v>
      </c>
      <c r="K31" s="1">
        <v>61410</v>
      </c>
      <c r="L31" s="1">
        <v>1478</v>
      </c>
      <c r="M31" s="1">
        <v>667</v>
      </c>
      <c r="N31" s="1">
        <v>811</v>
      </c>
      <c r="O31" s="23" t="s">
        <v>61</v>
      </c>
      <c r="P31" s="1">
        <v>1202</v>
      </c>
      <c r="Q31" s="1">
        <v>1009</v>
      </c>
      <c r="R31" s="1">
        <v>193</v>
      </c>
      <c r="S31" s="1">
        <v>151968.07999999999</v>
      </c>
      <c r="T31" s="1">
        <v>284724.71999999997</v>
      </c>
      <c r="U31" s="1">
        <v>325531.42</v>
      </c>
      <c r="V31" s="1">
        <v>225868.36</v>
      </c>
    </row>
    <row r="32" spans="1:22" ht="11.25" customHeight="1" x14ac:dyDescent="0.15">
      <c r="A32" s="23" t="s">
        <v>62</v>
      </c>
      <c r="B32" s="1">
        <v>35787</v>
      </c>
      <c r="C32" s="1">
        <v>1542</v>
      </c>
      <c r="D32" s="1">
        <v>1459</v>
      </c>
      <c r="E32" s="1">
        <v>396590</v>
      </c>
      <c r="F32" s="1">
        <v>3139</v>
      </c>
      <c r="G32" s="1">
        <v>232222</v>
      </c>
      <c r="H32" s="1">
        <v>164368</v>
      </c>
      <c r="I32" s="1">
        <v>390652</v>
      </c>
      <c r="J32" s="1">
        <v>228519</v>
      </c>
      <c r="K32" s="1">
        <v>162133</v>
      </c>
      <c r="L32" s="1">
        <v>2834</v>
      </c>
      <c r="M32" s="1">
        <v>1150</v>
      </c>
      <c r="N32" s="1">
        <v>1684</v>
      </c>
      <c r="O32" s="23" t="s">
        <v>63</v>
      </c>
      <c r="P32" s="1">
        <v>3104</v>
      </c>
      <c r="Q32" s="1">
        <v>2553</v>
      </c>
      <c r="R32" s="1">
        <v>551</v>
      </c>
      <c r="S32" s="1">
        <v>396675.92</v>
      </c>
      <c r="T32" s="1">
        <v>277677.42</v>
      </c>
      <c r="U32" s="1">
        <v>320795.14</v>
      </c>
      <c r="V32" s="1">
        <v>216759.95</v>
      </c>
    </row>
    <row r="33" spans="1:22" ht="11.25" customHeight="1" x14ac:dyDescent="0.15">
      <c r="A33" s="23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23"/>
      <c r="P33" s="1"/>
      <c r="Q33" s="1"/>
      <c r="R33" s="1"/>
      <c r="S33" s="1"/>
      <c r="T33" s="1"/>
      <c r="U33" s="1"/>
      <c r="V33" s="1"/>
    </row>
    <row r="34" spans="1:22" ht="11.25" customHeight="1" x14ac:dyDescent="0.15">
      <c r="A34" s="23" t="s">
        <v>64</v>
      </c>
      <c r="B34" s="1">
        <v>35134</v>
      </c>
      <c r="C34" s="1">
        <v>1292</v>
      </c>
      <c r="D34" s="1">
        <v>1392</v>
      </c>
      <c r="E34" s="1">
        <v>442912</v>
      </c>
      <c r="F34" s="1">
        <v>3205</v>
      </c>
      <c r="G34" s="1">
        <v>273186</v>
      </c>
      <c r="H34" s="1">
        <v>169726</v>
      </c>
      <c r="I34" s="1">
        <v>436157</v>
      </c>
      <c r="J34" s="1">
        <v>268440</v>
      </c>
      <c r="K34" s="1">
        <v>167717</v>
      </c>
      <c r="L34" s="1">
        <v>2750</v>
      </c>
      <c r="M34" s="1">
        <v>1311</v>
      </c>
      <c r="N34" s="1">
        <v>1439</v>
      </c>
      <c r="O34" s="23" t="s">
        <v>65</v>
      </c>
      <c r="P34" s="1">
        <v>4005</v>
      </c>
      <c r="Q34" s="1">
        <v>3435</v>
      </c>
      <c r="R34" s="1">
        <v>570</v>
      </c>
      <c r="S34" s="1">
        <v>441320.25</v>
      </c>
      <c r="T34" s="1">
        <v>292275.74</v>
      </c>
      <c r="U34" s="1">
        <v>337349.76</v>
      </c>
      <c r="V34" s="1">
        <v>219725.91</v>
      </c>
    </row>
    <row r="35" spans="1:22" ht="11.25" customHeight="1" x14ac:dyDescent="0.15">
      <c r="A35" s="23" t="s">
        <v>66</v>
      </c>
      <c r="B35" s="1">
        <v>61506</v>
      </c>
      <c r="C35" s="1">
        <v>2295</v>
      </c>
      <c r="D35" s="1">
        <v>2376</v>
      </c>
      <c r="E35" s="1">
        <v>630275</v>
      </c>
      <c r="F35" s="1">
        <v>4839</v>
      </c>
      <c r="G35" s="1">
        <v>374510</v>
      </c>
      <c r="H35" s="1">
        <v>255765</v>
      </c>
      <c r="I35" s="1">
        <v>620157</v>
      </c>
      <c r="J35" s="1">
        <v>368305</v>
      </c>
      <c r="K35" s="1">
        <v>251852</v>
      </c>
      <c r="L35" s="1">
        <v>5091</v>
      </c>
      <c r="M35" s="1">
        <v>2072</v>
      </c>
      <c r="N35" s="1">
        <v>3019</v>
      </c>
      <c r="O35" s="23" t="s">
        <v>67</v>
      </c>
      <c r="P35" s="1">
        <v>5027</v>
      </c>
      <c r="Q35" s="1">
        <v>4133</v>
      </c>
      <c r="R35" s="1">
        <v>894</v>
      </c>
      <c r="S35" s="1">
        <v>627500.07999999996</v>
      </c>
      <c r="T35" s="1">
        <v>292502.56</v>
      </c>
      <c r="U35" s="1">
        <v>336610.55</v>
      </c>
      <c r="V35" s="1">
        <v>227916.38</v>
      </c>
    </row>
    <row r="36" spans="1:22" ht="11.25" customHeight="1" x14ac:dyDescent="0.15">
      <c r="A36" s="23" t="s">
        <v>68</v>
      </c>
      <c r="B36" s="1">
        <v>128677</v>
      </c>
      <c r="C36" s="1">
        <v>4614</v>
      </c>
      <c r="D36" s="1">
        <v>5056</v>
      </c>
      <c r="E36" s="1">
        <v>1485138</v>
      </c>
      <c r="F36" s="1">
        <v>11348</v>
      </c>
      <c r="G36" s="1">
        <v>945204</v>
      </c>
      <c r="H36" s="1">
        <v>539934</v>
      </c>
      <c r="I36" s="1">
        <v>1464675</v>
      </c>
      <c r="J36" s="1">
        <v>932085</v>
      </c>
      <c r="K36" s="1">
        <v>532590</v>
      </c>
      <c r="L36" s="1">
        <v>9804</v>
      </c>
      <c r="M36" s="1">
        <v>4141</v>
      </c>
      <c r="N36" s="1">
        <v>5663</v>
      </c>
      <c r="O36" s="23" t="s">
        <v>69</v>
      </c>
      <c r="P36" s="1">
        <v>10659</v>
      </c>
      <c r="Q36" s="1">
        <v>8978</v>
      </c>
      <c r="R36" s="1">
        <v>1681</v>
      </c>
      <c r="S36" s="1">
        <v>1477035.08</v>
      </c>
      <c r="T36" s="1">
        <v>310844.87</v>
      </c>
      <c r="U36" s="1">
        <v>352004.56</v>
      </c>
      <c r="V36" s="1">
        <v>238791.05</v>
      </c>
    </row>
    <row r="37" spans="1:22" ht="11.25" customHeight="1" x14ac:dyDescent="0.15">
      <c r="A37" s="23" t="s">
        <v>70</v>
      </c>
      <c r="B37" s="1">
        <v>27686</v>
      </c>
      <c r="C37" s="1">
        <v>1432</v>
      </c>
      <c r="D37" s="1">
        <v>1126</v>
      </c>
      <c r="E37" s="1">
        <v>312273</v>
      </c>
      <c r="F37" s="1">
        <v>2558</v>
      </c>
      <c r="G37" s="1">
        <v>184044</v>
      </c>
      <c r="H37" s="1">
        <v>128229</v>
      </c>
      <c r="I37" s="1">
        <v>305796</v>
      </c>
      <c r="J37" s="1">
        <v>179996</v>
      </c>
      <c r="K37" s="1">
        <v>125800</v>
      </c>
      <c r="L37" s="1">
        <v>2795</v>
      </c>
      <c r="M37" s="1">
        <v>1067</v>
      </c>
      <c r="N37" s="1">
        <v>1728</v>
      </c>
      <c r="O37" s="23" t="s">
        <v>71</v>
      </c>
      <c r="P37" s="1">
        <v>3682</v>
      </c>
      <c r="Q37" s="1">
        <v>2981</v>
      </c>
      <c r="R37" s="1">
        <v>701</v>
      </c>
      <c r="S37" s="1">
        <v>311051.25</v>
      </c>
      <c r="T37" s="1">
        <v>290698.36</v>
      </c>
      <c r="U37" s="1">
        <v>334353.91999999998</v>
      </c>
      <c r="V37" s="1">
        <v>228040.6</v>
      </c>
    </row>
    <row r="38" spans="1:22" ht="11.25" customHeight="1" x14ac:dyDescent="0.15">
      <c r="A38" s="23" t="s">
        <v>72</v>
      </c>
      <c r="B38" s="1">
        <v>19631</v>
      </c>
      <c r="C38" s="1">
        <v>1145</v>
      </c>
      <c r="D38" s="1">
        <v>963</v>
      </c>
      <c r="E38" s="1">
        <v>207361</v>
      </c>
      <c r="F38" s="1">
        <v>2067</v>
      </c>
      <c r="G38" s="1">
        <v>122846</v>
      </c>
      <c r="H38" s="1">
        <v>84515</v>
      </c>
      <c r="I38" s="1">
        <v>201235</v>
      </c>
      <c r="J38" s="1">
        <v>118274</v>
      </c>
      <c r="K38" s="1">
        <v>82961</v>
      </c>
      <c r="L38" s="1">
        <v>3156</v>
      </c>
      <c r="M38" s="1">
        <v>2076</v>
      </c>
      <c r="N38" s="1">
        <v>1080</v>
      </c>
      <c r="O38" s="23" t="s">
        <v>73</v>
      </c>
      <c r="P38" s="1">
        <v>2970</v>
      </c>
      <c r="Q38" s="1">
        <v>2496</v>
      </c>
      <c r="R38" s="1">
        <v>474</v>
      </c>
      <c r="S38" s="1">
        <v>206758.08</v>
      </c>
      <c r="T38" s="1">
        <v>290461.67</v>
      </c>
      <c r="U38" s="1">
        <v>332773.62</v>
      </c>
      <c r="V38" s="1">
        <v>228959.52</v>
      </c>
    </row>
    <row r="39" spans="1:22" ht="11.25" customHeight="1" x14ac:dyDescent="0.15">
      <c r="A39" s="23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23"/>
      <c r="P39" s="1"/>
      <c r="Q39" s="1"/>
      <c r="R39" s="1"/>
      <c r="S39" s="1"/>
      <c r="T39" s="1"/>
      <c r="U39" s="1"/>
      <c r="V39" s="1"/>
    </row>
    <row r="40" spans="1:22" ht="11.25" customHeight="1" x14ac:dyDescent="0.15">
      <c r="A40" s="23" t="s">
        <v>74</v>
      </c>
      <c r="B40" s="1">
        <v>49582</v>
      </c>
      <c r="C40" s="1">
        <v>2011</v>
      </c>
      <c r="D40" s="1">
        <v>1897</v>
      </c>
      <c r="E40" s="1">
        <v>521166</v>
      </c>
      <c r="F40" s="1">
        <v>4663</v>
      </c>
      <c r="G40" s="1">
        <v>309825</v>
      </c>
      <c r="H40" s="1">
        <v>211341</v>
      </c>
      <c r="I40" s="1">
        <v>510431</v>
      </c>
      <c r="J40" s="1">
        <v>302583</v>
      </c>
      <c r="K40" s="1">
        <v>207848</v>
      </c>
      <c r="L40" s="1">
        <v>3878</v>
      </c>
      <c r="M40" s="1">
        <v>1900</v>
      </c>
      <c r="N40" s="1">
        <v>1978</v>
      </c>
      <c r="O40" s="23" t="s">
        <v>75</v>
      </c>
      <c r="P40" s="1">
        <v>6857</v>
      </c>
      <c r="Q40" s="1">
        <v>5342</v>
      </c>
      <c r="R40" s="1">
        <v>1515</v>
      </c>
      <c r="S40" s="1">
        <v>521307.25</v>
      </c>
      <c r="T40" s="1">
        <v>299592.7</v>
      </c>
      <c r="U40" s="1">
        <v>338734.49</v>
      </c>
      <c r="V40" s="1">
        <v>242211.01</v>
      </c>
    </row>
    <row r="41" spans="1:22" ht="11.25" customHeight="1" x14ac:dyDescent="0.15">
      <c r="A41" s="23" t="s">
        <v>76</v>
      </c>
      <c r="B41" s="1">
        <v>184398</v>
      </c>
      <c r="C41" s="1">
        <v>7025</v>
      </c>
      <c r="D41" s="1">
        <v>6783</v>
      </c>
      <c r="E41" s="1">
        <v>1998895</v>
      </c>
      <c r="F41" s="1">
        <v>15543</v>
      </c>
      <c r="G41" s="1">
        <v>1248413</v>
      </c>
      <c r="H41" s="1">
        <v>750482</v>
      </c>
      <c r="I41" s="1">
        <v>1965260</v>
      </c>
      <c r="J41" s="1">
        <v>1226348</v>
      </c>
      <c r="K41" s="1">
        <v>738912</v>
      </c>
      <c r="L41" s="1">
        <v>13261</v>
      </c>
      <c r="M41" s="1">
        <v>6246</v>
      </c>
      <c r="N41" s="1">
        <v>7015</v>
      </c>
      <c r="O41" s="23" t="s">
        <v>77</v>
      </c>
      <c r="P41" s="1">
        <v>20374</v>
      </c>
      <c r="Q41" s="1">
        <v>15819</v>
      </c>
      <c r="R41" s="1">
        <v>4555</v>
      </c>
      <c r="S41" s="1">
        <v>1989122.75</v>
      </c>
      <c r="T41" s="1">
        <v>310633.40000000002</v>
      </c>
      <c r="U41" s="1">
        <v>347586.03</v>
      </c>
      <c r="V41" s="1">
        <v>249163.39</v>
      </c>
    </row>
    <row r="42" spans="1:22" ht="11.25" customHeight="1" x14ac:dyDescent="0.15">
      <c r="A42" s="23" t="s">
        <v>78</v>
      </c>
      <c r="B42" s="1">
        <v>80431</v>
      </c>
      <c r="C42" s="1">
        <v>3838</v>
      </c>
      <c r="D42" s="1">
        <v>3261</v>
      </c>
      <c r="E42" s="1">
        <v>877498</v>
      </c>
      <c r="F42" s="1">
        <v>7316</v>
      </c>
      <c r="G42" s="1">
        <v>523659</v>
      </c>
      <c r="H42" s="1">
        <v>353839</v>
      </c>
      <c r="I42" s="1">
        <v>857465</v>
      </c>
      <c r="J42" s="1">
        <v>510016</v>
      </c>
      <c r="K42" s="1">
        <v>347449</v>
      </c>
      <c r="L42" s="1">
        <v>7779</v>
      </c>
      <c r="M42" s="1">
        <v>3620</v>
      </c>
      <c r="N42" s="1">
        <v>4159</v>
      </c>
      <c r="O42" s="23" t="s">
        <v>79</v>
      </c>
      <c r="P42" s="1">
        <v>12254</v>
      </c>
      <c r="Q42" s="1">
        <v>10023</v>
      </c>
      <c r="R42" s="1">
        <v>2231</v>
      </c>
      <c r="S42" s="1">
        <v>874986.08</v>
      </c>
      <c r="T42" s="1">
        <v>297491.49</v>
      </c>
      <c r="U42" s="1">
        <v>336284.61</v>
      </c>
      <c r="V42" s="1">
        <v>240080.16</v>
      </c>
    </row>
    <row r="43" spans="1:22" ht="11.25" customHeight="1" x14ac:dyDescent="0.15">
      <c r="A43" s="23" t="s">
        <v>80</v>
      </c>
      <c r="B43" s="1">
        <v>17008</v>
      </c>
      <c r="C43" s="1">
        <v>1042</v>
      </c>
      <c r="D43" s="1">
        <v>611</v>
      </c>
      <c r="E43" s="1">
        <v>178923</v>
      </c>
      <c r="F43" s="1">
        <v>1365</v>
      </c>
      <c r="G43" s="1">
        <v>106902</v>
      </c>
      <c r="H43" s="1">
        <v>72021</v>
      </c>
      <c r="I43" s="1">
        <v>173208</v>
      </c>
      <c r="J43" s="1">
        <v>102489</v>
      </c>
      <c r="K43" s="1">
        <v>70719</v>
      </c>
      <c r="L43" s="1">
        <v>2032</v>
      </c>
      <c r="M43" s="1">
        <v>1342</v>
      </c>
      <c r="N43" s="1">
        <v>690</v>
      </c>
      <c r="O43" s="23" t="s">
        <v>81</v>
      </c>
      <c r="P43" s="1">
        <v>3683</v>
      </c>
      <c r="Q43" s="1">
        <v>3071</v>
      </c>
      <c r="R43" s="1">
        <v>612</v>
      </c>
      <c r="S43" s="1">
        <v>179305.5</v>
      </c>
      <c r="T43" s="1">
        <v>289411.69</v>
      </c>
      <c r="U43" s="1">
        <v>324553.07</v>
      </c>
      <c r="V43" s="1">
        <v>237250.75</v>
      </c>
    </row>
    <row r="44" spans="1:22" ht="11.25" customHeight="1" x14ac:dyDescent="0.15">
      <c r="A44" s="23" t="s">
        <v>82</v>
      </c>
      <c r="B44" s="1">
        <v>15658</v>
      </c>
      <c r="C44" s="1">
        <v>1234</v>
      </c>
      <c r="D44" s="1">
        <v>584</v>
      </c>
      <c r="E44" s="1">
        <v>170939</v>
      </c>
      <c r="F44" s="1">
        <v>1118</v>
      </c>
      <c r="G44" s="1">
        <v>101353</v>
      </c>
      <c r="H44" s="1">
        <v>69586</v>
      </c>
      <c r="I44" s="1">
        <v>165885</v>
      </c>
      <c r="J44" s="1">
        <v>97981</v>
      </c>
      <c r="K44" s="1">
        <v>67904</v>
      </c>
      <c r="L44" s="1">
        <v>2563</v>
      </c>
      <c r="M44" s="1">
        <v>1405</v>
      </c>
      <c r="N44" s="1">
        <v>1158</v>
      </c>
      <c r="O44" s="23" t="s">
        <v>83</v>
      </c>
      <c r="P44" s="1">
        <v>2491</v>
      </c>
      <c r="Q44" s="1">
        <v>1967</v>
      </c>
      <c r="R44" s="1">
        <v>524</v>
      </c>
      <c r="S44" s="1">
        <v>170736.75</v>
      </c>
      <c r="T44" s="1">
        <v>275943.11</v>
      </c>
      <c r="U44" s="1">
        <v>314272.39</v>
      </c>
      <c r="V44" s="1">
        <v>220115.97</v>
      </c>
    </row>
    <row r="45" spans="1:22" ht="11.25" customHeight="1" x14ac:dyDescent="0.15">
      <c r="A45" s="23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23"/>
      <c r="P45" s="1"/>
      <c r="Q45" s="1"/>
      <c r="R45" s="1"/>
      <c r="S45" s="1"/>
      <c r="T45" s="1"/>
      <c r="U45" s="1"/>
      <c r="V45" s="1"/>
    </row>
    <row r="46" spans="1:22" ht="11.25" customHeight="1" x14ac:dyDescent="0.15">
      <c r="A46" s="23" t="s">
        <v>84</v>
      </c>
      <c r="B46" s="1">
        <v>9919</v>
      </c>
      <c r="C46" s="1">
        <v>649</v>
      </c>
      <c r="D46" s="1">
        <v>654</v>
      </c>
      <c r="E46" s="1">
        <v>125921</v>
      </c>
      <c r="F46" s="1">
        <v>1579</v>
      </c>
      <c r="G46" s="1">
        <v>70036</v>
      </c>
      <c r="H46" s="1">
        <v>55885</v>
      </c>
      <c r="I46" s="1">
        <v>122916</v>
      </c>
      <c r="J46" s="1">
        <v>68237</v>
      </c>
      <c r="K46" s="1">
        <v>54679</v>
      </c>
      <c r="L46" s="1">
        <v>1374</v>
      </c>
      <c r="M46" s="1">
        <v>554</v>
      </c>
      <c r="N46" s="1">
        <v>820</v>
      </c>
      <c r="O46" s="23" t="s">
        <v>85</v>
      </c>
      <c r="P46" s="1">
        <v>1631</v>
      </c>
      <c r="Q46" s="1">
        <v>1245</v>
      </c>
      <c r="R46" s="1">
        <v>386</v>
      </c>
      <c r="S46" s="1">
        <v>126134.83</v>
      </c>
      <c r="T46" s="1">
        <v>247426.24</v>
      </c>
      <c r="U46" s="1">
        <v>280790.42</v>
      </c>
      <c r="V46" s="1">
        <v>205613.71</v>
      </c>
    </row>
    <row r="47" spans="1:22" ht="11.25" customHeight="1" x14ac:dyDescent="0.15">
      <c r="A47" s="23" t="s">
        <v>86</v>
      </c>
      <c r="B47" s="1">
        <v>12299</v>
      </c>
      <c r="C47" s="1">
        <v>755</v>
      </c>
      <c r="D47" s="1">
        <v>780</v>
      </c>
      <c r="E47" s="1">
        <v>152289</v>
      </c>
      <c r="F47" s="1">
        <v>1511</v>
      </c>
      <c r="G47" s="1">
        <v>87539</v>
      </c>
      <c r="H47" s="1">
        <v>64750</v>
      </c>
      <c r="I47" s="1">
        <v>148759</v>
      </c>
      <c r="J47" s="1">
        <v>85315</v>
      </c>
      <c r="K47" s="1">
        <v>63444</v>
      </c>
      <c r="L47" s="1">
        <v>1434</v>
      </c>
      <c r="M47" s="1">
        <v>585</v>
      </c>
      <c r="N47" s="1">
        <v>849</v>
      </c>
      <c r="O47" s="23" t="s">
        <v>87</v>
      </c>
      <c r="P47" s="1">
        <v>2096</v>
      </c>
      <c r="Q47" s="1">
        <v>1639</v>
      </c>
      <c r="R47" s="1">
        <v>457</v>
      </c>
      <c r="S47" s="1">
        <v>152971.57999999999</v>
      </c>
      <c r="T47" s="1">
        <v>251795.03</v>
      </c>
      <c r="U47" s="1">
        <v>287478.75</v>
      </c>
      <c r="V47" s="1">
        <v>203552.31</v>
      </c>
    </row>
    <row r="48" spans="1:22" ht="11.25" customHeight="1" x14ac:dyDescent="0.15">
      <c r="A48" s="23" t="s">
        <v>88</v>
      </c>
      <c r="B48" s="1">
        <v>36670</v>
      </c>
      <c r="C48" s="1">
        <v>1243</v>
      </c>
      <c r="D48" s="1">
        <v>1677</v>
      </c>
      <c r="E48" s="1">
        <v>428733</v>
      </c>
      <c r="F48" s="1">
        <v>3966</v>
      </c>
      <c r="G48" s="1">
        <v>250548</v>
      </c>
      <c r="H48" s="1">
        <v>178185</v>
      </c>
      <c r="I48" s="1">
        <v>420870</v>
      </c>
      <c r="J48" s="1">
        <v>245504</v>
      </c>
      <c r="K48" s="1">
        <v>175366</v>
      </c>
      <c r="L48" s="1">
        <v>2432</v>
      </c>
      <c r="M48" s="1">
        <v>889</v>
      </c>
      <c r="N48" s="1">
        <v>1543</v>
      </c>
      <c r="O48" s="23" t="s">
        <v>89</v>
      </c>
      <c r="P48" s="1">
        <v>5431</v>
      </c>
      <c r="Q48" s="1">
        <v>4155</v>
      </c>
      <c r="R48" s="1">
        <v>1276</v>
      </c>
      <c r="S48" s="1">
        <v>430707.17</v>
      </c>
      <c r="T48" s="1">
        <v>278179.17</v>
      </c>
      <c r="U48" s="1">
        <v>318387.20000000001</v>
      </c>
      <c r="V48" s="1">
        <v>221642.19</v>
      </c>
    </row>
    <row r="49" spans="1:22" ht="11.25" customHeight="1" x14ac:dyDescent="0.15">
      <c r="A49" s="23" t="s">
        <v>90</v>
      </c>
      <c r="B49" s="1">
        <v>52735</v>
      </c>
      <c r="C49" s="1">
        <v>1869</v>
      </c>
      <c r="D49" s="1">
        <v>2202</v>
      </c>
      <c r="E49" s="1">
        <v>644551</v>
      </c>
      <c r="F49" s="1">
        <v>5128</v>
      </c>
      <c r="G49" s="1">
        <v>390301</v>
      </c>
      <c r="H49" s="1">
        <v>254250</v>
      </c>
      <c r="I49" s="1">
        <v>632218</v>
      </c>
      <c r="J49" s="1">
        <v>381975</v>
      </c>
      <c r="K49" s="1">
        <v>250243</v>
      </c>
      <c r="L49" s="1">
        <v>3768</v>
      </c>
      <c r="M49" s="1">
        <v>1544</v>
      </c>
      <c r="N49" s="1">
        <v>2224</v>
      </c>
      <c r="O49" s="23" t="s">
        <v>91</v>
      </c>
      <c r="P49" s="1">
        <v>8565</v>
      </c>
      <c r="Q49" s="1">
        <v>6782</v>
      </c>
      <c r="R49" s="1">
        <v>1783</v>
      </c>
      <c r="S49" s="1">
        <v>644249.82999999996</v>
      </c>
      <c r="T49" s="1">
        <v>284725.93</v>
      </c>
      <c r="U49" s="1">
        <v>324863.71000000002</v>
      </c>
      <c r="V49" s="1">
        <v>223110.12</v>
      </c>
    </row>
    <row r="50" spans="1:22" ht="11.25" customHeight="1" x14ac:dyDescent="0.15">
      <c r="A50" s="23" t="s">
        <v>92</v>
      </c>
      <c r="B50" s="1">
        <v>22363</v>
      </c>
      <c r="C50" s="1">
        <v>1169</v>
      </c>
      <c r="D50" s="1">
        <v>859</v>
      </c>
      <c r="E50" s="1">
        <v>258177</v>
      </c>
      <c r="F50" s="1">
        <v>1799</v>
      </c>
      <c r="G50" s="1">
        <v>152762</v>
      </c>
      <c r="H50" s="1">
        <v>105415</v>
      </c>
      <c r="I50" s="1">
        <v>250337</v>
      </c>
      <c r="J50" s="1">
        <v>147466</v>
      </c>
      <c r="K50" s="1">
        <v>102871</v>
      </c>
      <c r="L50" s="1">
        <v>2183</v>
      </c>
      <c r="M50" s="1">
        <v>916</v>
      </c>
      <c r="N50" s="1">
        <v>1267</v>
      </c>
      <c r="O50" s="23" t="s">
        <v>93</v>
      </c>
      <c r="P50" s="1">
        <v>5657</v>
      </c>
      <c r="Q50" s="1">
        <v>4380</v>
      </c>
      <c r="R50" s="1">
        <v>1277</v>
      </c>
      <c r="S50" s="1">
        <v>258725.67</v>
      </c>
      <c r="T50" s="1">
        <v>276290.15999999997</v>
      </c>
      <c r="U50" s="1">
        <v>314749.19</v>
      </c>
      <c r="V50" s="1">
        <v>220557.3</v>
      </c>
    </row>
    <row r="51" spans="1:22" ht="11.25" customHeight="1" x14ac:dyDescent="0.15">
      <c r="A51" s="23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23"/>
      <c r="P51" s="1"/>
      <c r="Q51" s="1"/>
      <c r="R51" s="1"/>
      <c r="S51" s="1"/>
      <c r="T51" s="1"/>
      <c r="U51" s="1"/>
      <c r="V51" s="1"/>
    </row>
    <row r="52" spans="1:22" ht="11.25" customHeight="1" x14ac:dyDescent="0.15">
      <c r="A52" s="23" t="s">
        <v>94</v>
      </c>
      <c r="B52" s="1">
        <v>14778</v>
      </c>
      <c r="C52" s="1">
        <v>656</v>
      </c>
      <c r="D52" s="1">
        <v>631</v>
      </c>
      <c r="E52" s="1">
        <v>163760</v>
      </c>
      <c r="F52" s="1">
        <v>1402</v>
      </c>
      <c r="G52" s="1">
        <v>94391</v>
      </c>
      <c r="H52" s="1">
        <v>69369</v>
      </c>
      <c r="I52" s="1">
        <v>160043</v>
      </c>
      <c r="J52" s="1">
        <v>92171</v>
      </c>
      <c r="K52" s="1">
        <v>67872</v>
      </c>
      <c r="L52" s="1">
        <v>1285</v>
      </c>
      <c r="M52" s="1">
        <v>411</v>
      </c>
      <c r="N52" s="1">
        <v>874</v>
      </c>
      <c r="O52" s="23" t="s">
        <v>95</v>
      </c>
      <c r="P52" s="1">
        <v>2432</v>
      </c>
      <c r="Q52" s="1">
        <v>1809</v>
      </c>
      <c r="R52" s="1">
        <v>623</v>
      </c>
      <c r="S52" s="1">
        <v>163676.5</v>
      </c>
      <c r="T52" s="1">
        <v>262523.19</v>
      </c>
      <c r="U52" s="1">
        <v>294842.34999999998</v>
      </c>
      <c r="V52" s="1">
        <v>218546.24</v>
      </c>
    </row>
    <row r="53" spans="1:22" ht="11.25" customHeight="1" x14ac:dyDescent="0.15">
      <c r="A53" s="23" t="s">
        <v>96</v>
      </c>
      <c r="B53" s="1">
        <v>19596</v>
      </c>
      <c r="C53" s="1">
        <v>758</v>
      </c>
      <c r="D53" s="1">
        <v>906</v>
      </c>
      <c r="E53" s="1">
        <v>233108</v>
      </c>
      <c r="F53" s="1">
        <v>1904</v>
      </c>
      <c r="G53" s="1">
        <v>140856</v>
      </c>
      <c r="H53" s="1">
        <v>92252</v>
      </c>
      <c r="I53" s="1">
        <v>228986</v>
      </c>
      <c r="J53" s="1">
        <v>138318</v>
      </c>
      <c r="K53" s="1">
        <v>90668</v>
      </c>
      <c r="L53" s="1">
        <v>1780</v>
      </c>
      <c r="M53" s="1">
        <v>615</v>
      </c>
      <c r="N53" s="1">
        <v>1165</v>
      </c>
      <c r="O53" s="23" t="s">
        <v>97</v>
      </c>
      <c r="P53" s="1">
        <v>2342</v>
      </c>
      <c r="Q53" s="1">
        <v>1923</v>
      </c>
      <c r="R53" s="1">
        <v>419</v>
      </c>
      <c r="S53" s="1">
        <v>232577.83</v>
      </c>
      <c r="T53" s="1">
        <v>273189.71000000002</v>
      </c>
      <c r="U53" s="1">
        <v>308934.13</v>
      </c>
      <c r="V53" s="1">
        <v>218612.95</v>
      </c>
    </row>
    <row r="54" spans="1:22" ht="11.25" customHeight="1" x14ac:dyDescent="0.15">
      <c r="A54" s="23" t="s">
        <v>98</v>
      </c>
      <c r="B54" s="1">
        <v>25927</v>
      </c>
      <c r="C54" s="1">
        <v>1013</v>
      </c>
      <c r="D54" s="1">
        <v>1039</v>
      </c>
      <c r="E54" s="1">
        <v>309515</v>
      </c>
      <c r="F54" s="1">
        <v>2385</v>
      </c>
      <c r="G54" s="1">
        <v>186993</v>
      </c>
      <c r="H54" s="1">
        <v>122522</v>
      </c>
      <c r="I54" s="1">
        <v>302996</v>
      </c>
      <c r="J54" s="1">
        <v>182714</v>
      </c>
      <c r="K54" s="1">
        <v>120282</v>
      </c>
      <c r="L54" s="1">
        <v>2249</v>
      </c>
      <c r="M54" s="1">
        <v>1016</v>
      </c>
      <c r="N54" s="1">
        <v>1233</v>
      </c>
      <c r="O54" s="23" t="s">
        <v>99</v>
      </c>
      <c r="P54" s="1">
        <v>4270</v>
      </c>
      <c r="Q54" s="1">
        <v>3263</v>
      </c>
      <c r="R54" s="1">
        <v>1007</v>
      </c>
      <c r="S54" s="1">
        <v>310393.17</v>
      </c>
      <c r="T54" s="1">
        <v>268384.57</v>
      </c>
      <c r="U54" s="1">
        <v>305334.93</v>
      </c>
      <c r="V54" s="1">
        <v>211990.96</v>
      </c>
    </row>
    <row r="55" spans="1:22" ht="11.25" customHeight="1" x14ac:dyDescent="0.15">
      <c r="A55" s="23" t="s">
        <v>100</v>
      </c>
      <c r="B55" s="1">
        <v>12547</v>
      </c>
      <c r="C55" s="1">
        <v>783</v>
      </c>
      <c r="D55" s="1">
        <v>674</v>
      </c>
      <c r="E55" s="1">
        <v>156146</v>
      </c>
      <c r="F55" s="1">
        <v>1383</v>
      </c>
      <c r="G55" s="1">
        <v>86846</v>
      </c>
      <c r="H55" s="1">
        <v>69300</v>
      </c>
      <c r="I55" s="1">
        <v>151990</v>
      </c>
      <c r="J55" s="1">
        <v>84477</v>
      </c>
      <c r="K55" s="1">
        <v>67513</v>
      </c>
      <c r="L55" s="1">
        <v>1738</v>
      </c>
      <c r="M55" s="1">
        <v>730</v>
      </c>
      <c r="N55" s="1">
        <v>1008</v>
      </c>
      <c r="O55" s="23" t="s">
        <v>101</v>
      </c>
      <c r="P55" s="1">
        <v>2418</v>
      </c>
      <c r="Q55" s="1">
        <v>1639</v>
      </c>
      <c r="R55" s="1">
        <v>779</v>
      </c>
      <c r="S55" s="1">
        <v>156122.07999999999</v>
      </c>
      <c r="T55" s="1">
        <v>258955.14</v>
      </c>
      <c r="U55" s="1">
        <v>292595.28000000003</v>
      </c>
      <c r="V55" s="1">
        <v>216797.69</v>
      </c>
    </row>
    <row r="56" spans="1:22" ht="11.25" customHeight="1" x14ac:dyDescent="0.15">
      <c r="A56" s="23" t="s">
        <v>102</v>
      </c>
      <c r="B56" s="1">
        <v>93629</v>
      </c>
      <c r="C56" s="1">
        <v>5694</v>
      </c>
      <c r="D56" s="1">
        <v>4428</v>
      </c>
      <c r="E56" s="1">
        <v>1104432</v>
      </c>
      <c r="F56" s="1">
        <v>9998</v>
      </c>
      <c r="G56" s="1">
        <v>649494</v>
      </c>
      <c r="H56" s="1">
        <v>454938</v>
      </c>
      <c r="I56" s="1">
        <v>1077263</v>
      </c>
      <c r="J56" s="1">
        <v>632441</v>
      </c>
      <c r="K56" s="1">
        <v>444822</v>
      </c>
      <c r="L56" s="1">
        <v>11881</v>
      </c>
      <c r="M56" s="1">
        <v>5206</v>
      </c>
      <c r="N56" s="1">
        <v>6675</v>
      </c>
      <c r="O56" s="23" t="s">
        <v>103</v>
      </c>
      <c r="P56" s="1">
        <v>15288</v>
      </c>
      <c r="Q56" s="1">
        <v>11847</v>
      </c>
      <c r="R56" s="1">
        <v>3441</v>
      </c>
      <c r="S56" s="1">
        <v>1102313.33</v>
      </c>
      <c r="T56" s="1">
        <v>280582.90999999997</v>
      </c>
      <c r="U56" s="1">
        <v>318865.03000000003</v>
      </c>
      <c r="V56" s="1">
        <v>225929.3</v>
      </c>
    </row>
    <row r="57" spans="1:22" ht="11.25" customHeight="1" x14ac:dyDescent="0.15">
      <c r="A57" s="23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23"/>
      <c r="P57" s="1"/>
      <c r="Q57" s="1"/>
      <c r="R57" s="1"/>
      <c r="S57" s="1"/>
      <c r="T57" s="1"/>
      <c r="U57" s="1"/>
      <c r="V57" s="1"/>
    </row>
    <row r="58" spans="1:22" ht="11.25" customHeight="1" x14ac:dyDescent="0.15">
      <c r="A58" s="23" t="s">
        <v>104</v>
      </c>
      <c r="B58" s="1">
        <v>12982</v>
      </c>
      <c r="C58" s="1">
        <v>1028</v>
      </c>
      <c r="D58" s="1">
        <v>806</v>
      </c>
      <c r="E58" s="1">
        <v>173646</v>
      </c>
      <c r="F58" s="1">
        <v>1822</v>
      </c>
      <c r="G58" s="1">
        <v>97182</v>
      </c>
      <c r="H58" s="1">
        <v>76464</v>
      </c>
      <c r="I58" s="1">
        <v>168036</v>
      </c>
      <c r="J58" s="1">
        <v>93569</v>
      </c>
      <c r="K58" s="1">
        <v>74467</v>
      </c>
      <c r="L58" s="1">
        <v>2337</v>
      </c>
      <c r="M58" s="1">
        <v>1163</v>
      </c>
      <c r="N58" s="1">
        <v>1174</v>
      </c>
      <c r="O58" s="23" t="s">
        <v>105</v>
      </c>
      <c r="P58" s="1">
        <v>3273</v>
      </c>
      <c r="Q58" s="1">
        <v>2450</v>
      </c>
      <c r="R58" s="1">
        <v>823</v>
      </c>
      <c r="S58" s="1">
        <v>173769.33</v>
      </c>
      <c r="T58" s="1">
        <v>255764.13</v>
      </c>
      <c r="U58" s="1">
        <v>293671.65000000002</v>
      </c>
      <c r="V58" s="1">
        <v>207585.53</v>
      </c>
    </row>
    <row r="59" spans="1:22" ht="11.25" customHeight="1" x14ac:dyDescent="0.15">
      <c r="A59" s="23" t="s">
        <v>106</v>
      </c>
      <c r="B59" s="1">
        <v>22687</v>
      </c>
      <c r="C59" s="1">
        <v>1700</v>
      </c>
      <c r="D59" s="1">
        <v>1089</v>
      </c>
      <c r="E59" s="1">
        <v>272483</v>
      </c>
      <c r="F59" s="1">
        <v>2301</v>
      </c>
      <c r="G59" s="1">
        <v>153637</v>
      </c>
      <c r="H59" s="1">
        <v>118846</v>
      </c>
      <c r="I59" s="1">
        <v>264862</v>
      </c>
      <c r="J59" s="1">
        <v>148848</v>
      </c>
      <c r="K59" s="1">
        <v>116014</v>
      </c>
      <c r="L59" s="1">
        <v>3926</v>
      </c>
      <c r="M59" s="1">
        <v>1897</v>
      </c>
      <c r="N59" s="1">
        <v>2029</v>
      </c>
      <c r="O59" s="23" t="s">
        <v>107</v>
      </c>
      <c r="P59" s="1">
        <v>3695</v>
      </c>
      <c r="Q59" s="1">
        <v>2892</v>
      </c>
      <c r="R59" s="1">
        <v>803</v>
      </c>
      <c r="S59" s="1">
        <v>273286.58</v>
      </c>
      <c r="T59" s="1">
        <v>255391.76</v>
      </c>
      <c r="U59" s="1">
        <v>291212.19</v>
      </c>
      <c r="V59" s="1">
        <v>209085.24</v>
      </c>
    </row>
    <row r="60" spans="1:22" ht="11.25" customHeight="1" x14ac:dyDescent="0.15">
      <c r="A60" s="23" t="s">
        <v>108</v>
      </c>
      <c r="B60" s="1">
        <v>30348</v>
      </c>
      <c r="C60" s="1">
        <v>1644</v>
      </c>
      <c r="D60" s="1">
        <v>1740</v>
      </c>
      <c r="E60" s="1">
        <v>385698</v>
      </c>
      <c r="F60" s="1">
        <v>3901</v>
      </c>
      <c r="G60" s="1">
        <v>213014</v>
      </c>
      <c r="H60" s="1">
        <v>172684</v>
      </c>
      <c r="I60" s="1">
        <v>377010</v>
      </c>
      <c r="J60" s="1">
        <v>207794</v>
      </c>
      <c r="K60" s="1">
        <v>169216</v>
      </c>
      <c r="L60" s="1">
        <v>3333</v>
      </c>
      <c r="M60" s="1">
        <v>1256</v>
      </c>
      <c r="N60" s="1">
        <v>2077</v>
      </c>
      <c r="O60" s="23" t="s">
        <v>109</v>
      </c>
      <c r="P60" s="1">
        <v>5355</v>
      </c>
      <c r="Q60" s="1">
        <v>3964</v>
      </c>
      <c r="R60" s="1">
        <v>1391</v>
      </c>
      <c r="S60" s="1">
        <v>383730.58</v>
      </c>
      <c r="T60" s="1">
        <v>257810.44</v>
      </c>
      <c r="U60" s="1">
        <v>294574.46999999997</v>
      </c>
      <c r="V60" s="1">
        <v>212460.24</v>
      </c>
    </row>
    <row r="61" spans="1:22" ht="11.25" customHeight="1" x14ac:dyDescent="0.15">
      <c r="A61" s="23" t="s">
        <v>110</v>
      </c>
      <c r="B61" s="1">
        <v>21239</v>
      </c>
      <c r="C61" s="1">
        <v>812</v>
      </c>
      <c r="D61" s="1">
        <v>979</v>
      </c>
      <c r="E61" s="1">
        <v>250005</v>
      </c>
      <c r="F61" s="1">
        <v>1964</v>
      </c>
      <c r="G61" s="1">
        <v>146357</v>
      </c>
      <c r="H61" s="1">
        <v>103648</v>
      </c>
      <c r="I61" s="1">
        <v>243926</v>
      </c>
      <c r="J61" s="1">
        <v>142179</v>
      </c>
      <c r="K61" s="1">
        <v>101747</v>
      </c>
      <c r="L61" s="1">
        <v>1491</v>
      </c>
      <c r="M61" s="1">
        <v>696</v>
      </c>
      <c r="N61" s="1">
        <v>795</v>
      </c>
      <c r="O61" s="23" t="s">
        <v>111</v>
      </c>
      <c r="P61" s="1">
        <v>4588</v>
      </c>
      <c r="Q61" s="1">
        <v>3482</v>
      </c>
      <c r="R61" s="1">
        <v>1106</v>
      </c>
      <c r="S61" s="1">
        <v>250109.83</v>
      </c>
      <c r="T61" s="1">
        <v>262751.18</v>
      </c>
      <c r="U61" s="1">
        <v>298336.44</v>
      </c>
      <c r="V61" s="1">
        <v>212502.72</v>
      </c>
    </row>
    <row r="62" spans="1:22" ht="11.25" customHeight="1" x14ac:dyDescent="0.15">
      <c r="A62" s="23" t="s">
        <v>112</v>
      </c>
      <c r="B62" s="1">
        <v>18914</v>
      </c>
      <c r="C62" s="1">
        <v>1052</v>
      </c>
      <c r="D62" s="1">
        <v>1105</v>
      </c>
      <c r="E62" s="1">
        <v>238234</v>
      </c>
      <c r="F62" s="1">
        <v>2249</v>
      </c>
      <c r="G62" s="1">
        <v>132798</v>
      </c>
      <c r="H62" s="1">
        <v>105436</v>
      </c>
      <c r="I62" s="1">
        <v>231706</v>
      </c>
      <c r="J62" s="1">
        <v>128731</v>
      </c>
      <c r="K62" s="1">
        <v>102975</v>
      </c>
      <c r="L62" s="1">
        <v>2645</v>
      </c>
      <c r="M62" s="1">
        <v>1161</v>
      </c>
      <c r="N62" s="1">
        <v>1484</v>
      </c>
      <c r="O62" s="23" t="s">
        <v>113</v>
      </c>
      <c r="P62" s="1">
        <v>3883</v>
      </c>
      <c r="Q62" s="1">
        <v>2906</v>
      </c>
      <c r="R62" s="1">
        <v>977</v>
      </c>
      <c r="S62" s="1">
        <v>238101.25</v>
      </c>
      <c r="T62" s="1">
        <v>250871.31</v>
      </c>
      <c r="U62" s="1">
        <v>287667.77</v>
      </c>
      <c r="V62" s="1">
        <v>204525.7</v>
      </c>
    </row>
    <row r="63" spans="1:22" ht="11.25" customHeight="1" x14ac:dyDescent="0.15">
      <c r="A63" s="23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23"/>
      <c r="P63" s="1"/>
      <c r="Q63" s="1"/>
      <c r="R63" s="1"/>
      <c r="S63" s="1"/>
      <c r="T63" s="1"/>
      <c r="U63" s="1"/>
      <c r="V63" s="1"/>
    </row>
    <row r="64" spans="1:22" ht="11.25" customHeight="1" x14ac:dyDescent="0.15">
      <c r="A64" s="23" t="s">
        <v>114</v>
      </c>
      <c r="B64" s="1">
        <v>28564</v>
      </c>
      <c r="C64" s="1">
        <v>1460</v>
      </c>
      <c r="D64" s="1">
        <v>1382</v>
      </c>
      <c r="E64" s="1">
        <v>357073</v>
      </c>
      <c r="F64" s="1">
        <v>3021</v>
      </c>
      <c r="G64" s="1">
        <v>206991</v>
      </c>
      <c r="H64" s="1">
        <v>150082</v>
      </c>
      <c r="I64" s="1">
        <v>349401</v>
      </c>
      <c r="J64" s="1">
        <v>201847</v>
      </c>
      <c r="K64" s="1">
        <v>147554</v>
      </c>
      <c r="L64" s="1">
        <v>2839</v>
      </c>
      <c r="M64" s="1">
        <v>1360</v>
      </c>
      <c r="N64" s="1">
        <v>1479</v>
      </c>
      <c r="O64" s="23" t="s">
        <v>115</v>
      </c>
      <c r="P64" s="1">
        <v>4833</v>
      </c>
      <c r="Q64" s="1">
        <v>3784</v>
      </c>
      <c r="R64" s="1">
        <v>1049</v>
      </c>
      <c r="S64" s="1">
        <v>357080.33</v>
      </c>
      <c r="T64" s="1">
        <v>256295.67</v>
      </c>
      <c r="U64" s="1">
        <v>290183.05</v>
      </c>
      <c r="V64" s="1">
        <v>209558.65</v>
      </c>
    </row>
    <row r="65" spans="1:22" ht="11.25" customHeight="1" x14ac:dyDescent="0.15">
      <c r="A65" s="23" t="s">
        <v>116</v>
      </c>
      <c r="B65" s="3">
        <v>24125</v>
      </c>
      <c r="C65" s="3">
        <v>1620</v>
      </c>
      <c r="D65" s="3">
        <v>2086</v>
      </c>
      <c r="E65" s="3">
        <v>323516</v>
      </c>
      <c r="F65" s="3">
        <v>4803</v>
      </c>
      <c r="G65" s="3">
        <v>183421</v>
      </c>
      <c r="H65" s="3">
        <v>140095</v>
      </c>
      <c r="I65" s="3">
        <v>316395</v>
      </c>
      <c r="J65" s="3">
        <v>179445</v>
      </c>
      <c r="K65" s="3">
        <v>136950</v>
      </c>
      <c r="L65" s="3">
        <v>4728</v>
      </c>
      <c r="M65" s="3">
        <v>2165</v>
      </c>
      <c r="N65" s="3">
        <v>2563</v>
      </c>
      <c r="O65" s="23" t="s">
        <v>117</v>
      </c>
      <c r="P65" s="3">
        <v>2393</v>
      </c>
      <c r="Q65" s="3">
        <v>1811</v>
      </c>
      <c r="R65" s="3">
        <v>582</v>
      </c>
      <c r="S65" s="3">
        <v>321768.92</v>
      </c>
      <c r="T65" s="3">
        <v>244637.35</v>
      </c>
      <c r="U65" s="3">
        <v>275027.71999999997</v>
      </c>
      <c r="V65" s="3">
        <v>204848.4</v>
      </c>
    </row>
    <row r="66" spans="1:22" ht="11.25" customHeight="1" thickBot="1" x14ac:dyDescent="0.2">
      <c r="A66" s="21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1"/>
      <c r="P66" s="22"/>
      <c r="Q66" s="22"/>
      <c r="R66" s="22"/>
      <c r="S66" s="22"/>
      <c r="T66" s="22"/>
      <c r="U66" s="22"/>
      <c r="V66" s="22"/>
    </row>
    <row r="67" spans="1:22" ht="5.25" customHeight="1" x14ac:dyDescent="0.15"/>
  </sheetData>
  <mergeCells count="11">
    <mergeCell ref="A4:A6"/>
    <mergeCell ref="O4:O6"/>
    <mergeCell ref="T4:V5"/>
    <mergeCell ref="B4:D5"/>
    <mergeCell ref="E4:N4"/>
    <mergeCell ref="E5:H5"/>
    <mergeCell ref="I5:K5"/>
    <mergeCell ref="L5:N5"/>
    <mergeCell ref="P4:R4"/>
    <mergeCell ref="P5:R5"/>
    <mergeCell ref="S4:S6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AC227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128" customWidth="1"/>
    <col min="2" max="2" width="6.625" style="128" customWidth="1"/>
    <col min="3" max="4" width="6.875" style="128" customWidth="1"/>
    <col min="5" max="5" width="7" style="128" customWidth="1"/>
    <col min="6" max="13" width="6.875" style="128" customWidth="1"/>
    <col min="14" max="14" width="10.625" style="128" customWidth="1"/>
    <col min="15" max="15" width="8.875" style="128" customWidth="1"/>
    <col min="16" max="17" width="9.125" style="128" customWidth="1"/>
    <col min="18" max="18" width="8.875" style="128" customWidth="1"/>
    <col min="19" max="20" width="9.125" style="128" customWidth="1"/>
    <col min="21" max="21" width="8.875" style="128" customWidth="1"/>
    <col min="22" max="23" width="9.125" style="128" customWidth="1"/>
    <col min="24" max="24" width="2.25" style="128" bestFit="1" customWidth="1"/>
    <col min="25" max="16384" width="6.75" style="128"/>
  </cols>
  <sheetData>
    <row r="1" spans="1:29" ht="18" customHeight="1" x14ac:dyDescent="0.15">
      <c r="A1" s="126" t="s">
        <v>436</v>
      </c>
      <c r="B1" s="126"/>
      <c r="C1" s="126"/>
      <c r="D1" s="126"/>
      <c r="E1" s="126"/>
      <c r="F1" s="126"/>
      <c r="G1" s="126"/>
      <c r="H1" s="126"/>
      <c r="I1" s="126"/>
      <c r="J1" s="126"/>
      <c r="K1" s="126"/>
      <c r="L1" s="126"/>
      <c r="M1" s="126"/>
      <c r="N1" s="126" t="s">
        <v>437</v>
      </c>
      <c r="O1" s="126"/>
      <c r="P1" s="126"/>
      <c r="Q1" s="126"/>
      <c r="R1" s="126"/>
      <c r="S1" s="126"/>
      <c r="T1" s="126"/>
      <c r="U1" s="126"/>
      <c r="V1" s="126"/>
      <c r="W1" s="126"/>
    </row>
    <row r="2" spans="1:29" ht="11.25" customHeight="1" x14ac:dyDescent="0.15"/>
    <row r="3" spans="1:29" ht="19.5" customHeight="1" thickBot="1" x14ac:dyDescent="0.2">
      <c r="A3" s="143" t="s">
        <v>380</v>
      </c>
      <c r="B3" s="143"/>
      <c r="C3" s="143"/>
      <c r="D3" s="143"/>
      <c r="N3" s="167" t="s">
        <v>380</v>
      </c>
      <c r="O3" s="167"/>
      <c r="P3" s="167"/>
      <c r="Q3" s="167"/>
    </row>
    <row r="4" spans="1:29" s="130" customFormat="1" ht="21" customHeight="1" x14ac:dyDescent="0.15">
      <c r="A4" s="316" t="s">
        <v>381</v>
      </c>
      <c r="B4" s="318" t="s">
        <v>382</v>
      </c>
      <c r="C4" s="318"/>
      <c r="D4" s="318"/>
      <c r="E4" s="318" t="s">
        <v>383</v>
      </c>
      <c r="F4" s="318"/>
      <c r="G4" s="318"/>
      <c r="H4" s="319" t="s">
        <v>438</v>
      </c>
      <c r="I4" s="319"/>
      <c r="J4" s="319"/>
      <c r="K4" s="144"/>
      <c r="L4" s="144"/>
      <c r="M4" s="144"/>
      <c r="N4" s="316" t="s">
        <v>381</v>
      </c>
      <c r="O4" s="318" t="s">
        <v>382</v>
      </c>
      <c r="P4" s="318"/>
      <c r="Q4" s="318"/>
      <c r="R4" s="318" t="s">
        <v>383</v>
      </c>
      <c r="S4" s="318"/>
      <c r="T4" s="318"/>
      <c r="U4" s="319" t="s">
        <v>439</v>
      </c>
      <c r="V4" s="319"/>
      <c r="W4" s="319"/>
    </row>
    <row r="5" spans="1:29" s="130" customFormat="1" ht="21" customHeight="1" x14ac:dyDescent="0.15">
      <c r="A5" s="324"/>
      <c r="B5" s="320"/>
      <c r="C5" s="320"/>
      <c r="D5" s="320"/>
      <c r="E5" s="320"/>
      <c r="F5" s="320"/>
      <c r="G5" s="320"/>
      <c r="H5" s="321"/>
      <c r="I5" s="321"/>
      <c r="J5" s="321"/>
      <c r="K5" s="322" t="s">
        <v>440</v>
      </c>
      <c r="L5" s="323"/>
      <c r="M5" s="323"/>
      <c r="N5" s="324"/>
      <c r="O5" s="320"/>
      <c r="P5" s="320"/>
      <c r="Q5" s="320"/>
      <c r="R5" s="320"/>
      <c r="S5" s="320"/>
      <c r="T5" s="320"/>
      <c r="U5" s="321"/>
      <c r="V5" s="321"/>
      <c r="W5" s="321"/>
    </row>
    <row r="6" spans="1:29" s="130" customFormat="1" ht="21" customHeight="1" thickBot="1" x14ac:dyDescent="0.2">
      <c r="A6" s="317"/>
      <c r="B6" s="131" t="s">
        <v>385</v>
      </c>
      <c r="C6" s="145" t="s">
        <v>386</v>
      </c>
      <c r="D6" s="145" t="s">
        <v>387</v>
      </c>
      <c r="E6" s="131" t="s">
        <v>385</v>
      </c>
      <c r="F6" s="145" t="s">
        <v>386</v>
      </c>
      <c r="G6" s="145" t="s">
        <v>387</v>
      </c>
      <c r="H6" s="131" t="s">
        <v>385</v>
      </c>
      <c r="I6" s="145" t="s">
        <v>386</v>
      </c>
      <c r="J6" s="146" t="s">
        <v>387</v>
      </c>
      <c r="K6" s="131" t="s">
        <v>385</v>
      </c>
      <c r="L6" s="145" t="s">
        <v>386</v>
      </c>
      <c r="M6" s="146" t="s">
        <v>387</v>
      </c>
      <c r="N6" s="317"/>
      <c r="O6" s="131" t="s">
        <v>385</v>
      </c>
      <c r="P6" s="145" t="s">
        <v>386</v>
      </c>
      <c r="Q6" s="145" t="s">
        <v>387</v>
      </c>
      <c r="R6" s="131" t="s">
        <v>385</v>
      </c>
      <c r="S6" s="145" t="s">
        <v>386</v>
      </c>
      <c r="T6" s="145" t="s">
        <v>387</v>
      </c>
      <c r="U6" s="131" t="s">
        <v>385</v>
      </c>
      <c r="V6" s="145" t="s">
        <v>386</v>
      </c>
      <c r="W6" s="146" t="s">
        <v>387</v>
      </c>
    </row>
    <row r="7" spans="1:29" s="130" customFormat="1" ht="11.25" customHeight="1" x14ac:dyDescent="0.15">
      <c r="A7" s="133"/>
      <c r="J7" s="134"/>
      <c r="N7" s="147"/>
      <c r="O7" s="128"/>
      <c r="P7" s="128"/>
      <c r="Q7" s="128"/>
      <c r="R7" s="128"/>
      <c r="S7" s="128"/>
      <c r="T7" s="128"/>
      <c r="U7" s="128"/>
      <c r="V7" s="128"/>
      <c r="W7" s="148"/>
    </row>
    <row r="8" spans="1:29" s="130" customFormat="1" ht="11.25" customHeight="1" x14ac:dyDescent="0.15">
      <c r="A8" s="135" t="s">
        <v>4</v>
      </c>
      <c r="B8" s="136">
        <v>36560</v>
      </c>
      <c r="C8" s="136">
        <v>23630</v>
      </c>
      <c r="D8" s="136">
        <v>12930</v>
      </c>
      <c r="E8" s="136">
        <v>37260</v>
      </c>
      <c r="F8" s="136">
        <v>23862</v>
      </c>
      <c r="G8" s="136">
        <v>13398</v>
      </c>
      <c r="H8" s="136">
        <v>24912</v>
      </c>
      <c r="I8" s="136">
        <v>16270</v>
      </c>
      <c r="J8" s="136">
        <v>8642</v>
      </c>
      <c r="K8" s="136">
        <v>895</v>
      </c>
      <c r="L8" s="136">
        <v>328</v>
      </c>
      <c r="M8" s="136">
        <v>567</v>
      </c>
      <c r="N8" s="135" t="s">
        <v>4</v>
      </c>
      <c r="O8" s="136">
        <v>1443226</v>
      </c>
      <c r="P8" s="136">
        <v>1011987</v>
      </c>
      <c r="Q8" s="136">
        <v>431239</v>
      </c>
      <c r="R8" s="136">
        <v>1226140</v>
      </c>
      <c r="S8" s="136">
        <v>827014</v>
      </c>
      <c r="T8" s="136">
        <v>399126</v>
      </c>
      <c r="U8" s="136">
        <v>1106576</v>
      </c>
      <c r="V8" s="136">
        <v>800405</v>
      </c>
      <c r="W8" s="136">
        <v>306171</v>
      </c>
      <c r="X8" s="136"/>
    </row>
    <row r="9" spans="1:29" s="130" customFormat="1" ht="11.25" customHeight="1" x14ac:dyDescent="0.15">
      <c r="A9" s="137"/>
      <c r="B9" s="136"/>
      <c r="C9" s="136"/>
      <c r="D9" s="136"/>
      <c r="E9" s="136"/>
      <c r="F9" s="136"/>
      <c r="G9" s="136"/>
      <c r="H9" s="136"/>
      <c r="I9" s="136"/>
      <c r="J9" s="136"/>
      <c r="K9" s="149"/>
      <c r="L9" s="149"/>
      <c r="M9" s="149"/>
      <c r="N9" s="137"/>
      <c r="O9" s="136"/>
      <c r="P9" s="136"/>
      <c r="Q9" s="136"/>
      <c r="R9" s="136"/>
      <c r="S9" s="136"/>
      <c r="T9" s="136"/>
      <c r="U9" s="136"/>
      <c r="V9" s="136"/>
      <c r="W9" s="136"/>
    </row>
    <row r="10" spans="1:29" s="130" customFormat="1" ht="11.25" customHeight="1" x14ac:dyDescent="0.15">
      <c r="A10" s="135" t="s">
        <v>272</v>
      </c>
      <c r="B10" s="136">
        <v>2716</v>
      </c>
      <c r="C10" s="136">
        <v>1835</v>
      </c>
      <c r="D10" s="136">
        <v>881</v>
      </c>
      <c r="E10" s="136">
        <v>3009</v>
      </c>
      <c r="F10" s="136">
        <v>2008</v>
      </c>
      <c r="G10" s="136">
        <v>1001</v>
      </c>
      <c r="H10" s="136">
        <v>1590</v>
      </c>
      <c r="I10" s="136">
        <v>1088</v>
      </c>
      <c r="J10" s="136">
        <v>502</v>
      </c>
      <c r="K10" s="136">
        <v>41</v>
      </c>
      <c r="L10" s="136">
        <v>17</v>
      </c>
      <c r="M10" s="136">
        <v>24</v>
      </c>
      <c r="N10" s="135" t="s">
        <v>272</v>
      </c>
      <c r="O10" s="136">
        <v>87461</v>
      </c>
      <c r="P10" s="136">
        <v>60051</v>
      </c>
      <c r="Q10" s="136">
        <v>27410</v>
      </c>
      <c r="R10" s="136">
        <v>77856</v>
      </c>
      <c r="S10" s="136">
        <v>51686</v>
      </c>
      <c r="T10" s="136">
        <v>26170</v>
      </c>
      <c r="U10" s="136">
        <v>67191</v>
      </c>
      <c r="V10" s="136">
        <v>47754</v>
      </c>
      <c r="W10" s="136">
        <v>19437</v>
      </c>
    </row>
    <row r="11" spans="1:29" s="130" customFormat="1" ht="11.25" customHeight="1" x14ac:dyDescent="0.15">
      <c r="A11" s="135" t="s">
        <v>273</v>
      </c>
      <c r="B11" s="136">
        <v>619</v>
      </c>
      <c r="C11" s="136">
        <v>395</v>
      </c>
      <c r="D11" s="136">
        <v>224</v>
      </c>
      <c r="E11" s="136">
        <v>697</v>
      </c>
      <c r="F11" s="136">
        <v>457</v>
      </c>
      <c r="G11" s="136">
        <v>240</v>
      </c>
      <c r="H11" s="136">
        <v>371</v>
      </c>
      <c r="I11" s="136">
        <v>232</v>
      </c>
      <c r="J11" s="136">
        <v>139</v>
      </c>
      <c r="K11" s="136">
        <v>17</v>
      </c>
      <c r="L11" s="136">
        <v>5</v>
      </c>
      <c r="M11" s="136">
        <v>12</v>
      </c>
      <c r="N11" s="135" t="s">
        <v>273</v>
      </c>
      <c r="O11" s="136">
        <v>18284</v>
      </c>
      <c r="P11" s="136">
        <v>12231</v>
      </c>
      <c r="Q11" s="136">
        <v>6053</v>
      </c>
      <c r="R11" s="136">
        <v>16347</v>
      </c>
      <c r="S11" s="136">
        <v>10533</v>
      </c>
      <c r="T11" s="136">
        <v>5814</v>
      </c>
      <c r="U11" s="136">
        <v>13727</v>
      </c>
      <c r="V11" s="136">
        <v>9454</v>
      </c>
      <c r="W11" s="136">
        <v>4273</v>
      </c>
    </row>
    <row r="12" spans="1:29" s="130" customFormat="1" ht="11.25" customHeight="1" x14ac:dyDescent="0.15">
      <c r="A12" s="135" t="s">
        <v>274</v>
      </c>
      <c r="B12" s="136">
        <v>445</v>
      </c>
      <c r="C12" s="136">
        <v>282</v>
      </c>
      <c r="D12" s="136">
        <v>163</v>
      </c>
      <c r="E12" s="136">
        <v>402</v>
      </c>
      <c r="F12" s="136">
        <v>251</v>
      </c>
      <c r="G12" s="136">
        <v>151</v>
      </c>
      <c r="H12" s="136">
        <v>309</v>
      </c>
      <c r="I12" s="136">
        <v>198</v>
      </c>
      <c r="J12" s="136">
        <v>111</v>
      </c>
      <c r="K12" s="136">
        <v>18</v>
      </c>
      <c r="L12" s="136">
        <v>3</v>
      </c>
      <c r="M12" s="136">
        <v>15</v>
      </c>
      <c r="N12" s="135" t="s">
        <v>274</v>
      </c>
      <c r="O12" s="136">
        <v>15982</v>
      </c>
      <c r="P12" s="136">
        <v>11116</v>
      </c>
      <c r="Q12" s="136">
        <v>4866</v>
      </c>
      <c r="R12" s="136">
        <v>13350</v>
      </c>
      <c r="S12" s="136">
        <v>8859</v>
      </c>
      <c r="T12" s="136">
        <v>4491</v>
      </c>
      <c r="U12" s="136">
        <v>12963</v>
      </c>
      <c r="V12" s="136">
        <v>9255</v>
      </c>
      <c r="W12" s="136">
        <v>3708</v>
      </c>
      <c r="X12" s="139"/>
      <c r="Y12" s="139"/>
      <c r="Z12" s="139"/>
      <c r="AA12" s="139"/>
      <c r="AB12" s="139"/>
      <c r="AC12" s="139"/>
    </row>
    <row r="13" spans="1:29" s="130" customFormat="1" ht="11.25" customHeight="1" x14ac:dyDescent="0.15">
      <c r="A13" s="135" t="s">
        <v>275</v>
      </c>
      <c r="B13" s="136">
        <v>846</v>
      </c>
      <c r="C13" s="136">
        <v>545</v>
      </c>
      <c r="D13" s="136">
        <v>301</v>
      </c>
      <c r="E13" s="136">
        <v>828</v>
      </c>
      <c r="F13" s="136">
        <v>510</v>
      </c>
      <c r="G13" s="136">
        <v>318</v>
      </c>
      <c r="H13" s="136">
        <v>601</v>
      </c>
      <c r="I13" s="136">
        <v>396</v>
      </c>
      <c r="J13" s="136">
        <v>205</v>
      </c>
      <c r="K13" s="136">
        <v>16</v>
      </c>
      <c r="L13" s="136">
        <v>6</v>
      </c>
      <c r="M13" s="136">
        <v>10</v>
      </c>
      <c r="N13" s="135" t="s">
        <v>275</v>
      </c>
      <c r="O13" s="136">
        <v>30747</v>
      </c>
      <c r="P13" s="136">
        <v>20548</v>
      </c>
      <c r="Q13" s="136">
        <v>10199</v>
      </c>
      <c r="R13" s="136">
        <v>27311</v>
      </c>
      <c r="S13" s="136">
        <v>17686</v>
      </c>
      <c r="T13" s="136">
        <v>9625</v>
      </c>
      <c r="U13" s="136">
        <v>22546</v>
      </c>
      <c r="V13" s="136">
        <v>15676</v>
      </c>
      <c r="W13" s="136">
        <v>6870</v>
      </c>
      <c r="X13" s="139"/>
      <c r="Y13" s="139"/>
      <c r="Z13" s="139"/>
      <c r="AA13" s="139"/>
      <c r="AB13" s="139"/>
      <c r="AC13" s="139"/>
    </row>
    <row r="14" spans="1:29" s="130" customFormat="1" ht="11.25" customHeight="1" x14ac:dyDescent="0.15">
      <c r="A14" s="135" t="s">
        <v>276</v>
      </c>
      <c r="B14" s="136">
        <v>424</v>
      </c>
      <c r="C14" s="136">
        <v>272</v>
      </c>
      <c r="D14" s="136">
        <v>152</v>
      </c>
      <c r="E14" s="136">
        <v>464</v>
      </c>
      <c r="F14" s="136">
        <v>296</v>
      </c>
      <c r="G14" s="136">
        <v>168</v>
      </c>
      <c r="H14" s="136">
        <v>305</v>
      </c>
      <c r="I14" s="136">
        <v>197</v>
      </c>
      <c r="J14" s="136">
        <v>108</v>
      </c>
      <c r="K14" s="136">
        <v>14</v>
      </c>
      <c r="L14" s="136">
        <v>2</v>
      </c>
      <c r="M14" s="136">
        <v>12</v>
      </c>
      <c r="N14" s="135" t="s">
        <v>276</v>
      </c>
      <c r="O14" s="136">
        <v>13776</v>
      </c>
      <c r="P14" s="136">
        <v>9899</v>
      </c>
      <c r="Q14" s="136">
        <v>3877</v>
      </c>
      <c r="R14" s="136">
        <v>12309</v>
      </c>
      <c r="S14" s="136">
        <v>8625</v>
      </c>
      <c r="T14" s="136">
        <v>3684</v>
      </c>
      <c r="U14" s="136">
        <v>10468</v>
      </c>
      <c r="V14" s="136">
        <v>7656</v>
      </c>
      <c r="W14" s="136">
        <v>2812</v>
      </c>
      <c r="X14" s="139"/>
      <c r="Y14" s="139"/>
      <c r="Z14" s="139"/>
      <c r="AA14" s="139"/>
      <c r="AB14" s="139"/>
      <c r="AC14" s="139"/>
    </row>
    <row r="15" spans="1:29" s="130" customFormat="1" ht="11.25" customHeight="1" x14ac:dyDescent="0.15">
      <c r="A15" s="135"/>
      <c r="B15" s="150"/>
      <c r="C15" s="149"/>
      <c r="D15" s="149"/>
      <c r="E15" s="150"/>
      <c r="F15" s="149"/>
      <c r="G15" s="149"/>
      <c r="H15" s="150"/>
      <c r="I15" s="149"/>
      <c r="J15" s="149"/>
      <c r="K15" s="150"/>
      <c r="L15" s="149"/>
      <c r="M15" s="149"/>
      <c r="N15" s="135"/>
      <c r="O15" s="151"/>
      <c r="P15" s="152"/>
      <c r="Q15" s="152"/>
      <c r="R15" s="151"/>
      <c r="S15" s="152"/>
      <c r="T15" s="152"/>
      <c r="U15" s="151"/>
      <c r="V15" s="152"/>
      <c r="W15" s="152"/>
    </row>
    <row r="16" spans="1:29" s="130" customFormat="1" ht="11.25" customHeight="1" x14ac:dyDescent="0.15">
      <c r="A16" s="135" t="s">
        <v>277</v>
      </c>
      <c r="B16" s="136">
        <v>342</v>
      </c>
      <c r="C16" s="136">
        <v>225</v>
      </c>
      <c r="D16" s="136">
        <v>117</v>
      </c>
      <c r="E16" s="136">
        <v>347</v>
      </c>
      <c r="F16" s="136">
        <v>217</v>
      </c>
      <c r="G16" s="136">
        <v>130</v>
      </c>
      <c r="H16" s="136">
        <v>231</v>
      </c>
      <c r="I16" s="136">
        <v>153</v>
      </c>
      <c r="J16" s="136">
        <v>78</v>
      </c>
      <c r="K16" s="136">
        <v>13</v>
      </c>
      <c r="L16" s="136">
        <v>2</v>
      </c>
      <c r="M16" s="136">
        <v>11</v>
      </c>
      <c r="N16" s="135" t="s">
        <v>277</v>
      </c>
      <c r="O16" s="136">
        <v>16320</v>
      </c>
      <c r="P16" s="136">
        <v>11736</v>
      </c>
      <c r="Q16" s="136">
        <v>4584</v>
      </c>
      <c r="R16" s="136">
        <v>14520</v>
      </c>
      <c r="S16" s="136">
        <v>10249</v>
      </c>
      <c r="T16" s="136">
        <v>4271</v>
      </c>
      <c r="U16" s="136">
        <v>12308</v>
      </c>
      <c r="V16" s="136">
        <v>9116</v>
      </c>
      <c r="W16" s="136">
        <v>3192</v>
      </c>
      <c r="X16" s="139"/>
      <c r="Y16" s="139"/>
      <c r="Z16" s="139"/>
      <c r="AA16" s="139"/>
      <c r="AB16" s="139"/>
      <c r="AC16" s="139"/>
    </row>
    <row r="17" spans="1:29" s="130" customFormat="1" ht="11.25" customHeight="1" x14ac:dyDescent="0.15">
      <c r="A17" s="135" t="s">
        <v>278</v>
      </c>
      <c r="B17" s="136">
        <v>468</v>
      </c>
      <c r="C17" s="136">
        <v>288</v>
      </c>
      <c r="D17" s="136">
        <v>180</v>
      </c>
      <c r="E17" s="136">
        <v>515</v>
      </c>
      <c r="F17" s="136">
        <v>327</v>
      </c>
      <c r="G17" s="136">
        <v>188</v>
      </c>
      <c r="H17" s="136">
        <v>359</v>
      </c>
      <c r="I17" s="136">
        <v>222</v>
      </c>
      <c r="J17" s="136">
        <v>137</v>
      </c>
      <c r="K17" s="136">
        <v>13</v>
      </c>
      <c r="L17" s="136">
        <v>5</v>
      </c>
      <c r="M17" s="136">
        <v>8</v>
      </c>
      <c r="N17" s="135" t="s">
        <v>278</v>
      </c>
      <c r="O17" s="136">
        <v>26429</v>
      </c>
      <c r="P17" s="136">
        <v>18206</v>
      </c>
      <c r="Q17" s="136">
        <v>8223</v>
      </c>
      <c r="R17" s="136">
        <v>23529</v>
      </c>
      <c r="S17" s="136">
        <v>15636</v>
      </c>
      <c r="T17" s="136">
        <v>7893</v>
      </c>
      <c r="U17" s="136">
        <v>20780</v>
      </c>
      <c r="V17" s="136">
        <v>14777</v>
      </c>
      <c r="W17" s="136">
        <v>6003</v>
      </c>
      <c r="X17" s="139"/>
      <c r="Y17" s="139"/>
      <c r="Z17" s="139"/>
      <c r="AA17" s="139"/>
      <c r="AB17" s="139"/>
      <c r="AC17" s="139"/>
    </row>
    <row r="18" spans="1:29" s="130" customFormat="1" ht="11.25" customHeight="1" x14ac:dyDescent="0.15">
      <c r="A18" s="135" t="s">
        <v>279</v>
      </c>
      <c r="B18" s="136">
        <v>322</v>
      </c>
      <c r="C18" s="136">
        <v>236</v>
      </c>
      <c r="D18" s="136">
        <v>86</v>
      </c>
      <c r="E18" s="136">
        <v>324</v>
      </c>
      <c r="F18" s="136">
        <v>226</v>
      </c>
      <c r="G18" s="136">
        <v>98</v>
      </c>
      <c r="H18" s="136">
        <v>202</v>
      </c>
      <c r="I18" s="136">
        <v>151</v>
      </c>
      <c r="J18" s="136">
        <v>51</v>
      </c>
      <c r="K18" s="136">
        <v>5</v>
      </c>
      <c r="L18" s="136">
        <v>1</v>
      </c>
      <c r="M18" s="136">
        <v>4</v>
      </c>
      <c r="N18" s="135" t="s">
        <v>279</v>
      </c>
      <c r="O18" s="136">
        <v>23011</v>
      </c>
      <c r="P18" s="136">
        <v>16829</v>
      </c>
      <c r="Q18" s="136">
        <v>6182</v>
      </c>
      <c r="R18" s="136">
        <v>18971</v>
      </c>
      <c r="S18" s="136">
        <v>13315</v>
      </c>
      <c r="T18" s="136">
        <v>5656</v>
      </c>
      <c r="U18" s="136">
        <v>18085</v>
      </c>
      <c r="V18" s="136">
        <v>13493</v>
      </c>
      <c r="W18" s="136">
        <v>4592</v>
      </c>
      <c r="X18" s="139"/>
      <c r="Y18" s="139"/>
      <c r="Z18" s="139"/>
      <c r="AA18" s="139"/>
      <c r="AB18" s="139"/>
      <c r="AC18" s="139"/>
    </row>
    <row r="19" spans="1:29" s="130" customFormat="1" ht="11.25" customHeight="1" x14ac:dyDescent="0.15">
      <c r="A19" s="135" t="s">
        <v>280</v>
      </c>
      <c r="B19" s="136">
        <v>222</v>
      </c>
      <c r="C19" s="136">
        <v>149</v>
      </c>
      <c r="D19" s="136">
        <v>73</v>
      </c>
      <c r="E19" s="136">
        <v>237</v>
      </c>
      <c r="F19" s="136">
        <v>153</v>
      </c>
      <c r="G19" s="136">
        <v>84</v>
      </c>
      <c r="H19" s="136">
        <v>159</v>
      </c>
      <c r="I19" s="136">
        <v>111</v>
      </c>
      <c r="J19" s="136">
        <v>48</v>
      </c>
      <c r="K19" s="136">
        <v>6</v>
      </c>
      <c r="L19" s="136">
        <v>1</v>
      </c>
      <c r="M19" s="136">
        <v>5</v>
      </c>
      <c r="N19" s="135" t="s">
        <v>280</v>
      </c>
      <c r="O19" s="136">
        <v>18769</v>
      </c>
      <c r="P19" s="136">
        <v>13268</v>
      </c>
      <c r="Q19" s="136">
        <v>5501</v>
      </c>
      <c r="R19" s="136">
        <v>15654</v>
      </c>
      <c r="S19" s="136">
        <v>10730</v>
      </c>
      <c r="T19" s="136">
        <v>4924</v>
      </c>
      <c r="U19" s="136">
        <v>14858</v>
      </c>
      <c r="V19" s="136">
        <v>10765</v>
      </c>
      <c r="W19" s="136">
        <v>4093</v>
      </c>
      <c r="X19" s="139"/>
      <c r="Y19" s="139"/>
      <c r="Z19" s="139"/>
      <c r="AA19" s="139"/>
      <c r="AB19" s="139"/>
      <c r="AC19" s="139"/>
    </row>
    <row r="20" spans="1:29" s="130" customFormat="1" ht="11.25" customHeight="1" x14ac:dyDescent="0.15">
      <c r="A20" s="135" t="s">
        <v>281</v>
      </c>
      <c r="B20" s="136">
        <v>521</v>
      </c>
      <c r="C20" s="136">
        <v>315</v>
      </c>
      <c r="D20" s="136">
        <v>206</v>
      </c>
      <c r="E20" s="136">
        <v>504</v>
      </c>
      <c r="F20" s="136">
        <v>293</v>
      </c>
      <c r="G20" s="136">
        <v>211</v>
      </c>
      <c r="H20" s="136">
        <v>334</v>
      </c>
      <c r="I20" s="136">
        <v>208</v>
      </c>
      <c r="J20" s="136">
        <v>126</v>
      </c>
      <c r="K20" s="136">
        <v>2</v>
      </c>
      <c r="L20" s="136">
        <v>1</v>
      </c>
      <c r="M20" s="136">
        <v>1</v>
      </c>
      <c r="N20" s="135" t="s">
        <v>281</v>
      </c>
      <c r="O20" s="136">
        <v>25333</v>
      </c>
      <c r="P20" s="136">
        <v>15897</v>
      </c>
      <c r="Q20" s="136">
        <v>9436</v>
      </c>
      <c r="R20" s="136">
        <v>20581</v>
      </c>
      <c r="S20" s="136">
        <v>12133</v>
      </c>
      <c r="T20" s="136">
        <v>8448</v>
      </c>
      <c r="U20" s="136">
        <v>19428</v>
      </c>
      <c r="V20" s="136">
        <v>12639</v>
      </c>
      <c r="W20" s="136">
        <v>6789</v>
      </c>
    </row>
    <row r="21" spans="1:29" s="130" customFormat="1" ht="11.25" customHeight="1" x14ac:dyDescent="0.15">
      <c r="A21" s="135"/>
      <c r="B21" s="150"/>
      <c r="C21" s="149"/>
      <c r="D21" s="149"/>
      <c r="E21" s="150"/>
      <c r="F21" s="149"/>
      <c r="G21" s="149"/>
      <c r="H21" s="150"/>
      <c r="I21" s="149"/>
      <c r="J21" s="149"/>
      <c r="K21" s="150"/>
      <c r="L21" s="149"/>
      <c r="M21" s="149"/>
      <c r="N21" s="135"/>
      <c r="O21" s="151"/>
      <c r="P21" s="152"/>
      <c r="Q21" s="152"/>
      <c r="R21" s="151"/>
      <c r="S21" s="152"/>
      <c r="T21" s="152"/>
      <c r="U21" s="151"/>
      <c r="V21" s="152"/>
      <c r="W21" s="152"/>
      <c r="X21" s="139"/>
      <c r="Y21" s="139"/>
      <c r="Z21" s="139"/>
      <c r="AA21" s="139"/>
      <c r="AB21" s="139"/>
      <c r="AC21" s="139"/>
    </row>
    <row r="22" spans="1:29" s="130" customFormat="1" ht="11.25" customHeight="1" x14ac:dyDescent="0.15">
      <c r="A22" s="135" t="s">
        <v>282</v>
      </c>
      <c r="B22" s="136">
        <v>741</v>
      </c>
      <c r="C22" s="136">
        <v>454</v>
      </c>
      <c r="D22" s="136">
        <v>287</v>
      </c>
      <c r="E22" s="136">
        <v>734</v>
      </c>
      <c r="F22" s="136">
        <v>460</v>
      </c>
      <c r="G22" s="136">
        <v>274</v>
      </c>
      <c r="H22" s="136">
        <v>530</v>
      </c>
      <c r="I22" s="136">
        <v>317</v>
      </c>
      <c r="J22" s="136">
        <v>213</v>
      </c>
      <c r="K22" s="136">
        <v>11</v>
      </c>
      <c r="L22" s="136">
        <v>3</v>
      </c>
      <c r="M22" s="136">
        <v>8</v>
      </c>
      <c r="N22" s="135" t="s">
        <v>282</v>
      </c>
      <c r="O22" s="136">
        <v>46794</v>
      </c>
      <c r="P22" s="136">
        <v>32449</v>
      </c>
      <c r="Q22" s="136">
        <v>14345</v>
      </c>
      <c r="R22" s="136">
        <v>37617</v>
      </c>
      <c r="S22" s="136">
        <v>24639</v>
      </c>
      <c r="T22" s="136">
        <v>12978</v>
      </c>
      <c r="U22" s="136">
        <v>35316</v>
      </c>
      <c r="V22" s="136">
        <v>25301</v>
      </c>
      <c r="W22" s="136">
        <v>10015</v>
      </c>
      <c r="X22" s="139"/>
      <c r="Y22" s="139"/>
      <c r="Z22" s="139"/>
      <c r="AA22" s="139"/>
      <c r="AB22" s="139"/>
      <c r="AC22" s="139"/>
    </row>
    <row r="23" spans="1:29" s="130" customFormat="1" ht="11.25" customHeight="1" x14ac:dyDescent="0.15">
      <c r="A23" s="135" t="s">
        <v>283</v>
      </c>
      <c r="B23" s="136">
        <v>489</v>
      </c>
      <c r="C23" s="136">
        <v>338</v>
      </c>
      <c r="D23" s="136">
        <v>151</v>
      </c>
      <c r="E23" s="136">
        <v>517</v>
      </c>
      <c r="F23" s="136">
        <v>362</v>
      </c>
      <c r="G23" s="136">
        <v>155</v>
      </c>
      <c r="H23" s="136">
        <v>362</v>
      </c>
      <c r="I23" s="136">
        <v>254</v>
      </c>
      <c r="J23" s="136">
        <v>108</v>
      </c>
      <c r="K23" s="136">
        <v>7</v>
      </c>
      <c r="L23" s="136">
        <v>2</v>
      </c>
      <c r="M23" s="136">
        <v>5</v>
      </c>
      <c r="N23" s="135" t="s">
        <v>283</v>
      </c>
      <c r="O23" s="136">
        <v>34775</v>
      </c>
      <c r="P23" s="136">
        <v>25305</v>
      </c>
      <c r="Q23" s="136">
        <v>9470</v>
      </c>
      <c r="R23" s="136">
        <v>27110</v>
      </c>
      <c r="S23" s="136">
        <v>18787</v>
      </c>
      <c r="T23" s="136">
        <v>8323</v>
      </c>
      <c r="U23" s="136">
        <v>26154</v>
      </c>
      <c r="V23" s="136">
        <v>19477</v>
      </c>
      <c r="W23" s="136">
        <v>6677</v>
      </c>
    </row>
    <row r="24" spans="1:29" s="130" customFormat="1" ht="11.25" customHeight="1" x14ac:dyDescent="0.15">
      <c r="A24" s="135" t="s">
        <v>284</v>
      </c>
      <c r="B24" s="136">
        <v>3266</v>
      </c>
      <c r="C24" s="136">
        <v>2268</v>
      </c>
      <c r="D24" s="136">
        <v>998</v>
      </c>
      <c r="E24" s="136">
        <v>3362</v>
      </c>
      <c r="F24" s="136">
        <v>2300</v>
      </c>
      <c r="G24" s="136">
        <v>1062</v>
      </c>
      <c r="H24" s="136">
        <v>2354</v>
      </c>
      <c r="I24" s="136">
        <v>1649</v>
      </c>
      <c r="J24" s="136">
        <v>705</v>
      </c>
      <c r="K24" s="136">
        <v>69</v>
      </c>
      <c r="L24" s="136">
        <v>23</v>
      </c>
      <c r="M24" s="136">
        <v>46</v>
      </c>
      <c r="N24" s="135" t="s">
        <v>284</v>
      </c>
      <c r="O24" s="136">
        <v>155734</v>
      </c>
      <c r="P24" s="136">
        <v>114670</v>
      </c>
      <c r="Q24" s="136">
        <v>41064</v>
      </c>
      <c r="R24" s="136">
        <v>124865</v>
      </c>
      <c r="S24" s="136">
        <v>88505</v>
      </c>
      <c r="T24" s="136">
        <v>36360</v>
      </c>
      <c r="U24" s="136">
        <v>117437</v>
      </c>
      <c r="V24" s="136">
        <v>88857</v>
      </c>
      <c r="W24" s="136">
        <v>28580</v>
      </c>
      <c r="X24" s="139"/>
      <c r="Y24" s="139"/>
      <c r="Z24" s="139"/>
      <c r="AA24" s="139"/>
      <c r="AB24" s="139"/>
      <c r="AC24" s="139"/>
    </row>
    <row r="25" spans="1:29" s="130" customFormat="1" ht="11.25" customHeight="1" x14ac:dyDescent="0.15">
      <c r="A25" s="135" t="s">
        <v>285</v>
      </c>
      <c r="B25" s="136">
        <v>969</v>
      </c>
      <c r="C25" s="136">
        <v>657</v>
      </c>
      <c r="D25" s="136">
        <v>312</v>
      </c>
      <c r="E25" s="136">
        <v>909</v>
      </c>
      <c r="F25" s="136">
        <v>612</v>
      </c>
      <c r="G25" s="136">
        <v>297</v>
      </c>
      <c r="H25" s="136">
        <v>608</v>
      </c>
      <c r="I25" s="136">
        <v>411</v>
      </c>
      <c r="J25" s="136">
        <v>197</v>
      </c>
      <c r="K25" s="136">
        <v>25</v>
      </c>
      <c r="L25" s="136">
        <v>9</v>
      </c>
      <c r="M25" s="136">
        <v>16</v>
      </c>
      <c r="N25" s="135" t="s">
        <v>285</v>
      </c>
      <c r="O25" s="136">
        <v>54229</v>
      </c>
      <c r="P25" s="136">
        <v>39615</v>
      </c>
      <c r="Q25" s="136">
        <v>14614</v>
      </c>
      <c r="R25" s="136">
        <v>42330</v>
      </c>
      <c r="S25" s="136">
        <v>29625</v>
      </c>
      <c r="T25" s="136">
        <v>12705</v>
      </c>
      <c r="U25" s="136">
        <v>41579</v>
      </c>
      <c r="V25" s="136">
        <v>31233</v>
      </c>
      <c r="W25" s="136">
        <v>10346</v>
      </c>
      <c r="X25" s="139"/>
      <c r="Y25" s="139"/>
      <c r="Z25" s="139"/>
      <c r="AA25" s="139"/>
      <c r="AB25" s="139"/>
      <c r="AC25" s="139"/>
    </row>
    <row r="26" spans="1:29" s="130" customFormat="1" ht="11.25" customHeight="1" x14ac:dyDescent="0.15">
      <c r="A26" s="135" t="s">
        <v>286</v>
      </c>
      <c r="B26" s="136">
        <v>447</v>
      </c>
      <c r="C26" s="136">
        <v>313</v>
      </c>
      <c r="D26" s="136">
        <v>134</v>
      </c>
      <c r="E26" s="136">
        <v>412</v>
      </c>
      <c r="F26" s="136">
        <v>270</v>
      </c>
      <c r="G26" s="136">
        <v>142</v>
      </c>
      <c r="H26" s="136">
        <v>325</v>
      </c>
      <c r="I26" s="136">
        <v>232</v>
      </c>
      <c r="J26" s="136">
        <v>93</v>
      </c>
      <c r="K26" s="136">
        <v>12</v>
      </c>
      <c r="L26" s="136">
        <v>6</v>
      </c>
      <c r="M26" s="136">
        <v>6</v>
      </c>
      <c r="N26" s="135" t="s">
        <v>286</v>
      </c>
      <c r="O26" s="136">
        <v>28084</v>
      </c>
      <c r="P26" s="136">
        <v>20333</v>
      </c>
      <c r="Q26" s="136">
        <v>7751</v>
      </c>
      <c r="R26" s="136">
        <v>24266</v>
      </c>
      <c r="S26" s="136">
        <v>17008</v>
      </c>
      <c r="T26" s="136">
        <v>7258</v>
      </c>
      <c r="U26" s="136">
        <v>20725</v>
      </c>
      <c r="V26" s="136">
        <v>15490</v>
      </c>
      <c r="W26" s="136">
        <v>5235</v>
      </c>
      <c r="X26" s="139"/>
      <c r="Y26" s="139"/>
      <c r="Z26" s="139"/>
      <c r="AA26" s="139"/>
      <c r="AB26" s="139"/>
      <c r="AC26" s="139"/>
    </row>
    <row r="27" spans="1:29" s="130" customFormat="1" ht="11.25" customHeight="1" x14ac:dyDescent="0.15">
      <c r="A27" s="135"/>
      <c r="B27" s="150"/>
      <c r="C27" s="149"/>
      <c r="D27" s="149"/>
      <c r="E27" s="150"/>
      <c r="F27" s="149"/>
      <c r="G27" s="149"/>
      <c r="H27" s="150"/>
      <c r="I27" s="149"/>
      <c r="J27" s="149"/>
      <c r="K27" s="150"/>
      <c r="L27" s="149"/>
      <c r="M27" s="149"/>
      <c r="N27" s="135"/>
      <c r="O27" s="151"/>
      <c r="P27" s="152"/>
      <c r="Q27" s="152"/>
      <c r="R27" s="151"/>
      <c r="S27" s="152"/>
      <c r="T27" s="152"/>
      <c r="U27" s="151"/>
      <c r="V27" s="152"/>
      <c r="W27" s="152"/>
    </row>
    <row r="28" spans="1:29" s="130" customFormat="1" ht="11.25" customHeight="1" x14ac:dyDescent="0.15">
      <c r="A28" s="135" t="s">
        <v>287</v>
      </c>
      <c r="B28" s="136">
        <v>124</v>
      </c>
      <c r="C28" s="136">
        <v>88</v>
      </c>
      <c r="D28" s="136">
        <v>36</v>
      </c>
      <c r="E28" s="136">
        <v>119</v>
      </c>
      <c r="F28" s="136">
        <v>84</v>
      </c>
      <c r="G28" s="136">
        <v>35</v>
      </c>
      <c r="H28" s="136">
        <v>79</v>
      </c>
      <c r="I28" s="136">
        <v>56</v>
      </c>
      <c r="J28" s="136">
        <v>23</v>
      </c>
      <c r="K28" s="136">
        <v>5</v>
      </c>
      <c r="L28" s="136">
        <v>1</v>
      </c>
      <c r="M28" s="136">
        <v>4</v>
      </c>
      <c r="N28" s="135" t="s">
        <v>287</v>
      </c>
      <c r="O28" s="136">
        <v>16175</v>
      </c>
      <c r="P28" s="136">
        <v>11759</v>
      </c>
      <c r="Q28" s="136">
        <v>4416</v>
      </c>
      <c r="R28" s="136">
        <v>13923</v>
      </c>
      <c r="S28" s="136">
        <v>9933</v>
      </c>
      <c r="T28" s="136">
        <v>3990</v>
      </c>
      <c r="U28" s="136">
        <v>12092</v>
      </c>
      <c r="V28" s="136">
        <v>9122</v>
      </c>
      <c r="W28" s="136">
        <v>2970</v>
      </c>
      <c r="X28" s="139"/>
      <c r="Y28" s="139"/>
      <c r="Z28" s="139"/>
      <c r="AA28" s="139"/>
      <c r="AB28" s="139"/>
      <c r="AC28" s="139"/>
    </row>
    <row r="29" spans="1:29" s="130" customFormat="1" ht="11.25" customHeight="1" x14ac:dyDescent="0.15">
      <c r="A29" s="135" t="s">
        <v>288</v>
      </c>
      <c r="B29" s="136">
        <v>216</v>
      </c>
      <c r="C29" s="136">
        <v>151</v>
      </c>
      <c r="D29" s="136">
        <v>65</v>
      </c>
      <c r="E29" s="136">
        <v>204</v>
      </c>
      <c r="F29" s="136">
        <v>151</v>
      </c>
      <c r="G29" s="136">
        <v>53</v>
      </c>
      <c r="H29" s="136">
        <v>158</v>
      </c>
      <c r="I29" s="136">
        <v>106</v>
      </c>
      <c r="J29" s="136">
        <v>52</v>
      </c>
      <c r="K29" s="136">
        <v>16</v>
      </c>
      <c r="L29" s="136">
        <v>7</v>
      </c>
      <c r="M29" s="136">
        <v>9</v>
      </c>
      <c r="N29" s="135" t="s">
        <v>288</v>
      </c>
      <c r="O29" s="136">
        <v>17007</v>
      </c>
      <c r="P29" s="136">
        <v>12572</v>
      </c>
      <c r="Q29" s="136">
        <v>4435</v>
      </c>
      <c r="R29" s="136">
        <v>15340</v>
      </c>
      <c r="S29" s="136">
        <v>11084</v>
      </c>
      <c r="T29" s="136">
        <v>4256</v>
      </c>
      <c r="U29" s="136">
        <v>12630</v>
      </c>
      <c r="V29" s="136">
        <v>9675</v>
      </c>
      <c r="W29" s="136">
        <v>2955</v>
      </c>
      <c r="X29" s="139"/>
      <c r="Y29" s="139"/>
      <c r="Z29" s="139"/>
      <c r="AA29" s="139"/>
      <c r="AB29" s="139"/>
      <c r="AC29" s="139"/>
    </row>
    <row r="30" spans="1:29" s="130" customFormat="1" ht="11.25" customHeight="1" x14ac:dyDescent="0.15">
      <c r="A30" s="135" t="s">
        <v>289</v>
      </c>
      <c r="B30" s="136">
        <v>252</v>
      </c>
      <c r="C30" s="136">
        <v>195</v>
      </c>
      <c r="D30" s="136">
        <v>57</v>
      </c>
      <c r="E30" s="136">
        <v>273</v>
      </c>
      <c r="F30" s="136">
        <v>189</v>
      </c>
      <c r="G30" s="136">
        <v>84</v>
      </c>
      <c r="H30" s="136">
        <v>175</v>
      </c>
      <c r="I30" s="136">
        <v>137</v>
      </c>
      <c r="J30" s="136">
        <v>38</v>
      </c>
      <c r="K30" s="136">
        <v>9</v>
      </c>
      <c r="L30" s="136">
        <v>4</v>
      </c>
      <c r="M30" s="136">
        <v>5</v>
      </c>
      <c r="N30" s="135" t="s">
        <v>289</v>
      </c>
      <c r="O30" s="136">
        <v>12172</v>
      </c>
      <c r="P30" s="136">
        <v>8767</v>
      </c>
      <c r="Q30" s="136">
        <v>3405</v>
      </c>
      <c r="R30" s="136">
        <v>10975</v>
      </c>
      <c r="S30" s="136">
        <v>7466</v>
      </c>
      <c r="T30" s="136">
        <v>3509</v>
      </c>
      <c r="U30" s="136">
        <v>8972</v>
      </c>
      <c r="V30" s="136">
        <v>6730</v>
      </c>
      <c r="W30" s="136">
        <v>2242</v>
      </c>
      <c r="X30" s="139"/>
      <c r="Y30" s="139"/>
      <c r="Z30" s="139"/>
      <c r="AA30" s="139"/>
      <c r="AB30" s="139"/>
      <c r="AC30" s="139"/>
    </row>
    <row r="31" spans="1:29" s="130" customFormat="1" ht="11.25" customHeight="1" x14ac:dyDescent="0.15">
      <c r="A31" s="135" t="s">
        <v>290</v>
      </c>
      <c r="B31" s="136">
        <v>206</v>
      </c>
      <c r="C31" s="136">
        <v>156</v>
      </c>
      <c r="D31" s="136">
        <v>50</v>
      </c>
      <c r="E31" s="136">
        <v>201</v>
      </c>
      <c r="F31" s="136">
        <v>148</v>
      </c>
      <c r="G31" s="136">
        <v>53</v>
      </c>
      <c r="H31" s="136">
        <v>134</v>
      </c>
      <c r="I31" s="136">
        <v>99</v>
      </c>
      <c r="J31" s="136">
        <v>35</v>
      </c>
      <c r="K31" s="136">
        <v>4</v>
      </c>
      <c r="L31" s="136">
        <v>4</v>
      </c>
      <c r="M31" s="136">
        <v>0</v>
      </c>
      <c r="N31" s="135" t="s">
        <v>290</v>
      </c>
      <c r="O31" s="136">
        <v>8790</v>
      </c>
      <c r="P31" s="136">
        <v>6188</v>
      </c>
      <c r="Q31" s="136">
        <v>2602</v>
      </c>
      <c r="R31" s="136">
        <v>7401</v>
      </c>
      <c r="S31" s="136">
        <v>4964</v>
      </c>
      <c r="T31" s="136">
        <v>2437</v>
      </c>
      <c r="U31" s="136">
        <v>6748</v>
      </c>
      <c r="V31" s="136">
        <v>4866</v>
      </c>
      <c r="W31" s="136">
        <v>1882</v>
      </c>
    </row>
    <row r="32" spans="1:29" s="130" customFormat="1" ht="11.25" customHeight="1" x14ac:dyDescent="0.15">
      <c r="A32" s="135" t="s">
        <v>291</v>
      </c>
      <c r="B32" s="136">
        <v>434</v>
      </c>
      <c r="C32" s="136">
        <v>289</v>
      </c>
      <c r="D32" s="136">
        <v>145</v>
      </c>
      <c r="E32" s="136">
        <v>471</v>
      </c>
      <c r="F32" s="136">
        <v>298</v>
      </c>
      <c r="G32" s="136">
        <v>173</v>
      </c>
      <c r="H32" s="136">
        <v>279</v>
      </c>
      <c r="I32" s="136">
        <v>192</v>
      </c>
      <c r="J32" s="136">
        <v>87</v>
      </c>
      <c r="K32" s="136">
        <v>10</v>
      </c>
      <c r="L32" s="136">
        <v>3</v>
      </c>
      <c r="M32" s="136">
        <v>7</v>
      </c>
      <c r="N32" s="135" t="s">
        <v>291</v>
      </c>
      <c r="O32" s="136">
        <v>22342</v>
      </c>
      <c r="P32" s="136">
        <v>15455</v>
      </c>
      <c r="Q32" s="136">
        <v>6887</v>
      </c>
      <c r="R32" s="136">
        <v>19181</v>
      </c>
      <c r="S32" s="136">
        <v>12435</v>
      </c>
      <c r="T32" s="136">
        <v>6746</v>
      </c>
      <c r="U32" s="136">
        <v>17239</v>
      </c>
      <c r="V32" s="136">
        <v>12281</v>
      </c>
      <c r="W32" s="136">
        <v>4958</v>
      </c>
    </row>
    <row r="33" spans="1:29" s="130" customFormat="1" ht="11.25" customHeight="1" x14ac:dyDescent="0.15">
      <c r="A33" s="135"/>
      <c r="B33" s="150"/>
      <c r="C33" s="149"/>
      <c r="D33" s="149"/>
      <c r="E33" s="150"/>
      <c r="F33" s="149"/>
      <c r="G33" s="149"/>
      <c r="H33" s="150"/>
      <c r="I33" s="149"/>
      <c r="J33" s="149"/>
      <c r="K33" s="150"/>
      <c r="L33" s="149"/>
      <c r="M33" s="149"/>
      <c r="N33" s="135"/>
      <c r="O33" s="151"/>
      <c r="P33" s="152"/>
      <c r="Q33" s="152"/>
      <c r="R33" s="151"/>
      <c r="S33" s="152"/>
      <c r="T33" s="152"/>
      <c r="U33" s="151"/>
      <c r="V33" s="152"/>
      <c r="W33" s="152"/>
      <c r="X33" s="139"/>
      <c r="Y33" s="139"/>
      <c r="Z33" s="139"/>
      <c r="AA33" s="139"/>
      <c r="AB33" s="139"/>
      <c r="AC33" s="139"/>
    </row>
    <row r="34" spans="1:29" s="130" customFormat="1" ht="11.25" customHeight="1" x14ac:dyDescent="0.15">
      <c r="A34" s="135" t="s">
        <v>292</v>
      </c>
      <c r="B34" s="136">
        <v>319</v>
      </c>
      <c r="C34" s="136">
        <v>216</v>
      </c>
      <c r="D34" s="136">
        <v>103</v>
      </c>
      <c r="E34" s="136">
        <v>261</v>
      </c>
      <c r="F34" s="136">
        <v>180</v>
      </c>
      <c r="G34" s="136">
        <v>81</v>
      </c>
      <c r="H34" s="136">
        <v>232</v>
      </c>
      <c r="I34" s="136">
        <v>163</v>
      </c>
      <c r="J34" s="136">
        <v>69</v>
      </c>
      <c r="K34" s="136">
        <v>17</v>
      </c>
      <c r="L34" s="136">
        <v>6</v>
      </c>
      <c r="M34" s="136">
        <v>11</v>
      </c>
      <c r="N34" s="135" t="s">
        <v>292</v>
      </c>
      <c r="O34" s="136">
        <v>23998</v>
      </c>
      <c r="P34" s="136">
        <v>16874</v>
      </c>
      <c r="Q34" s="136">
        <v>7124</v>
      </c>
      <c r="R34" s="136">
        <v>20179</v>
      </c>
      <c r="S34" s="136">
        <v>13604</v>
      </c>
      <c r="T34" s="136">
        <v>6575</v>
      </c>
      <c r="U34" s="136">
        <v>18342</v>
      </c>
      <c r="V34" s="136">
        <v>13341</v>
      </c>
      <c r="W34" s="136">
        <v>5001</v>
      </c>
      <c r="X34" s="139"/>
      <c r="Y34" s="139"/>
      <c r="Z34" s="139"/>
      <c r="AA34" s="139"/>
      <c r="AB34" s="139"/>
      <c r="AC34" s="139"/>
    </row>
    <row r="35" spans="1:29" s="130" customFormat="1" ht="11.25" customHeight="1" x14ac:dyDescent="0.15">
      <c r="A35" s="135" t="s">
        <v>293</v>
      </c>
      <c r="B35" s="136">
        <v>454</v>
      </c>
      <c r="C35" s="136">
        <v>299</v>
      </c>
      <c r="D35" s="136">
        <v>155</v>
      </c>
      <c r="E35" s="136">
        <v>465</v>
      </c>
      <c r="F35" s="136">
        <v>302</v>
      </c>
      <c r="G35" s="136">
        <v>163</v>
      </c>
      <c r="H35" s="136">
        <v>328</v>
      </c>
      <c r="I35" s="136">
        <v>216</v>
      </c>
      <c r="J35" s="136">
        <v>112</v>
      </c>
      <c r="K35" s="136">
        <v>13</v>
      </c>
      <c r="L35" s="136">
        <v>7</v>
      </c>
      <c r="M35" s="136">
        <v>6</v>
      </c>
      <c r="N35" s="135" t="s">
        <v>293</v>
      </c>
      <c r="O35" s="136">
        <v>36293</v>
      </c>
      <c r="P35" s="136">
        <v>26414</v>
      </c>
      <c r="Q35" s="136">
        <v>9879</v>
      </c>
      <c r="R35" s="136">
        <v>29632</v>
      </c>
      <c r="S35" s="136">
        <v>20641</v>
      </c>
      <c r="T35" s="136">
        <v>8991</v>
      </c>
      <c r="U35" s="136">
        <v>28578</v>
      </c>
      <c r="V35" s="136">
        <v>21400</v>
      </c>
      <c r="W35" s="136">
        <v>7178</v>
      </c>
      <c r="X35" s="139"/>
      <c r="Y35" s="139"/>
      <c r="Z35" s="139"/>
      <c r="AA35" s="139"/>
      <c r="AB35" s="139"/>
      <c r="AC35" s="139"/>
    </row>
    <row r="36" spans="1:29" s="130" customFormat="1" ht="11.25" customHeight="1" x14ac:dyDescent="0.15">
      <c r="A36" s="135" t="s">
        <v>294</v>
      </c>
      <c r="B36" s="136">
        <v>983</v>
      </c>
      <c r="C36" s="136">
        <v>656</v>
      </c>
      <c r="D36" s="136">
        <v>327</v>
      </c>
      <c r="E36" s="136">
        <v>993</v>
      </c>
      <c r="F36" s="136">
        <v>662</v>
      </c>
      <c r="G36" s="136">
        <v>331</v>
      </c>
      <c r="H36" s="136">
        <v>695</v>
      </c>
      <c r="I36" s="136">
        <v>470</v>
      </c>
      <c r="J36" s="136">
        <v>225</v>
      </c>
      <c r="K36" s="136">
        <v>27</v>
      </c>
      <c r="L36" s="136">
        <v>10</v>
      </c>
      <c r="M36" s="136">
        <v>17</v>
      </c>
      <c r="N36" s="135" t="s">
        <v>294</v>
      </c>
      <c r="O36" s="136">
        <v>72144</v>
      </c>
      <c r="P36" s="136">
        <v>51318</v>
      </c>
      <c r="Q36" s="136">
        <v>20826</v>
      </c>
      <c r="R36" s="136">
        <v>59133</v>
      </c>
      <c r="S36" s="136">
        <v>40268</v>
      </c>
      <c r="T36" s="136">
        <v>18865</v>
      </c>
      <c r="U36" s="136">
        <v>53690</v>
      </c>
      <c r="V36" s="136">
        <v>39671</v>
      </c>
      <c r="W36" s="136">
        <v>14019</v>
      </c>
    </row>
    <row r="37" spans="1:29" s="130" customFormat="1" ht="11.25" customHeight="1" x14ac:dyDescent="0.15">
      <c r="A37" s="135" t="s">
        <v>295</v>
      </c>
      <c r="B37" s="136">
        <v>314</v>
      </c>
      <c r="C37" s="136">
        <v>221</v>
      </c>
      <c r="D37" s="136">
        <v>93</v>
      </c>
      <c r="E37" s="136">
        <v>368</v>
      </c>
      <c r="F37" s="136">
        <v>239</v>
      </c>
      <c r="G37" s="136">
        <v>129</v>
      </c>
      <c r="H37" s="136">
        <v>208</v>
      </c>
      <c r="I37" s="136">
        <v>144</v>
      </c>
      <c r="J37" s="136">
        <v>64</v>
      </c>
      <c r="K37" s="136">
        <v>9</v>
      </c>
      <c r="L37" s="136">
        <v>2</v>
      </c>
      <c r="M37" s="136">
        <v>7</v>
      </c>
      <c r="N37" s="135" t="s">
        <v>295</v>
      </c>
      <c r="O37" s="136">
        <v>17733</v>
      </c>
      <c r="P37" s="136">
        <v>12027</v>
      </c>
      <c r="Q37" s="136">
        <v>5706</v>
      </c>
      <c r="R37" s="136">
        <v>15356</v>
      </c>
      <c r="S37" s="136">
        <v>9909</v>
      </c>
      <c r="T37" s="136">
        <v>5447</v>
      </c>
      <c r="U37" s="136">
        <v>13262</v>
      </c>
      <c r="V37" s="136">
        <v>9314</v>
      </c>
      <c r="W37" s="136">
        <v>3948</v>
      </c>
      <c r="X37" s="139"/>
      <c r="Y37" s="139"/>
      <c r="Z37" s="139"/>
      <c r="AA37" s="139"/>
      <c r="AB37" s="139"/>
      <c r="AC37" s="139"/>
    </row>
    <row r="38" spans="1:29" s="130" customFormat="1" ht="11.25" customHeight="1" x14ac:dyDescent="0.15">
      <c r="A38" s="135" t="s">
        <v>296</v>
      </c>
      <c r="B38" s="136">
        <v>225</v>
      </c>
      <c r="C38" s="136">
        <v>147</v>
      </c>
      <c r="D38" s="136">
        <v>78</v>
      </c>
      <c r="E38" s="136">
        <v>229</v>
      </c>
      <c r="F38" s="136">
        <v>157</v>
      </c>
      <c r="G38" s="136">
        <v>72</v>
      </c>
      <c r="H38" s="136">
        <v>158</v>
      </c>
      <c r="I38" s="136">
        <v>103</v>
      </c>
      <c r="J38" s="136">
        <v>55</v>
      </c>
      <c r="K38" s="136">
        <v>6</v>
      </c>
      <c r="L38" s="136">
        <v>2</v>
      </c>
      <c r="M38" s="136">
        <v>4</v>
      </c>
      <c r="N38" s="135" t="s">
        <v>296</v>
      </c>
      <c r="O38" s="136">
        <v>12807</v>
      </c>
      <c r="P38" s="136">
        <v>8913</v>
      </c>
      <c r="Q38" s="136">
        <v>3894</v>
      </c>
      <c r="R38" s="136">
        <v>10767</v>
      </c>
      <c r="S38" s="136">
        <v>7220</v>
      </c>
      <c r="T38" s="136">
        <v>3547</v>
      </c>
      <c r="U38" s="136">
        <v>9461</v>
      </c>
      <c r="V38" s="136">
        <v>6809</v>
      </c>
      <c r="W38" s="136">
        <v>2652</v>
      </c>
      <c r="X38" s="139"/>
      <c r="Y38" s="139"/>
      <c r="Z38" s="139"/>
      <c r="AA38" s="139"/>
      <c r="AB38" s="139"/>
      <c r="AC38" s="139"/>
    </row>
    <row r="39" spans="1:29" s="130" customFormat="1" ht="11.25" customHeight="1" x14ac:dyDescent="0.15">
      <c r="A39" s="135"/>
      <c r="B39" s="150"/>
      <c r="C39" s="149"/>
      <c r="D39" s="149"/>
      <c r="E39" s="150"/>
      <c r="F39" s="149"/>
      <c r="G39" s="149"/>
      <c r="H39" s="150"/>
      <c r="I39" s="149"/>
      <c r="J39" s="149"/>
      <c r="K39" s="150"/>
      <c r="L39" s="149"/>
      <c r="M39" s="149"/>
      <c r="N39" s="135"/>
      <c r="O39" s="151"/>
      <c r="P39" s="152"/>
      <c r="Q39" s="152"/>
      <c r="R39" s="151"/>
      <c r="S39" s="152"/>
      <c r="T39" s="152"/>
      <c r="U39" s="151"/>
      <c r="V39" s="152"/>
      <c r="W39" s="152"/>
      <c r="X39" s="139"/>
      <c r="Y39" s="139"/>
      <c r="Z39" s="139"/>
      <c r="AA39" s="139"/>
      <c r="AB39" s="139"/>
      <c r="AC39" s="139"/>
    </row>
    <row r="40" spans="1:29" s="130" customFormat="1" ht="11.25" customHeight="1" x14ac:dyDescent="0.15">
      <c r="A40" s="135" t="s">
        <v>297</v>
      </c>
      <c r="B40" s="136">
        <v>1424</v>
      </c>
      <c r="C40" s="136">
        <v>904</v>
      </c>
      <c r="D40" s="136">
        <v>520</v>
      </c>
      <c r="E40" s="136">
        <v>1448</v>
      </c>
      <c r="F40" s="136">
        <v>890</v>
      </c>
      <c r="G40" s="136">
        <v>558</v>
      </c>
      <c r="H40" s="136">
        <v>1027</v>
      </c>
      <c r="I40" s="136">
        <v>658</v>
      </c>
      <c r="J40" s="136">
        <v>369</v>
      </c>
      <c r="K40" s="136">
        <v>43</v>
      </c>
      <c r="L40" s="136">
        <v>17</v>
      </c>
      <c r="M40" s="136">
        <v>26</v>
      </c>
      <c r="N40" s="135" t="s">
        <v>297</v>
      </c>
      <c r="O40" s="136">
        <v>30552</v>
      </c>
      <c r="P40" s="136">
        <v>21571</v>
      </c>
      <c r="Q40" s="136">
        <v>8981</v>
      </c>
      <c r="R40" s="136">
        <v>26761</v>
      </c>
      <c r="S40" s="136">
        <v>18365</v>
      </c>
      <c r="T40" s="136">
        <v>8396</v>
      </c>
      <c r="U40" s="136">
        <v>22719</v>
      </c>
      <c r="V40" s="136">
        <v>16645</v>
      </c>
      <c r="W40" s="136">
        <v>6074</v>
      </c>
    </row>
    <row r="41" spans="1:29" s="130" customFormat="1" ht="11.25" customHeight="1" x14ac:dyDescent="0.15">
      <c r="A41" s="135" t="s">
        <v>298</v>
      </c>
      <c r="B41" s="136">
        <v>3604</v>
      </c>
      <c r="C41" s="136">
        <v>2327</v>
      </c>
      <c r="D41" s="136">
        <v>1277</v>
      </c>
      <c r="E41" s="136">
        <v>3321</v>
      </c>
      <c r="F41" s="136">
        <v>2142</v>
      </c>
      <c r="G41" s="136">
        <v>1179</v>
      </c>
      <c r="H41" s="136">
        <v>2675</v>
      </c>
      <c r="I41" s="136">
        <v>1736</v>
      </c>
      <c r="J41" s="136">
        <v>939</v>
      </c>
      <c r="K41" s="136">
        <v>56</v>
      </c>
      <c r="L41" s="136">
        <v>24</v>
      </c>
      <c r="M41" s="136">
        <v>32</v>
      </c>
      <c r="N41" s="135" t="s">
        <v>298</v>
      </c>
      <c r="O41" s="136">
        <v>116585</v>
      </c>
      <c r="P41" s="136">
        <v>81342</v>
      </c>
      <c r="Q41" s="136">
        <v>35243</v>
      </c>
      <c r="R41" s="136">
        <v>95865</v>
      </c>
      <c r="S41" s="136">
        <v>63948</v>
      </c>
      <c r="T41" s="136">
        <v>31917</v>
      </c>
      <c r="U41" s="136">
        <v>89263</v>
      </c>
      <c r="V41" s="136">
        <v>64695</v>
      </c>
      <c r="W41" s="136">
        <v>24568</v>
      </c>
    </row>
    <row r="42" spans="1:29" s="130" customFormat="1" ht="11.25" customHeight="1" x14ac:dyDescent="0.15">
      <c r="A42" s="135" t="s">
        <v>299</v>
      </c>
      <c r="B42" s="136">
        <v>1257</v>
      </c>
      <c r="C42" s="136">
        <v>802</v>
      </c>
      <c r="D42" s="136">
        <v>455</v>
      </c>
      <c r="E42" s="136">
        <v>1400</v>
      </c>
      <c r="F42" s="136">
        <v>908</v>
      </c>
      <c r="G42" s="136">
        <v>492</v>
      </c>
      <c r="H42" s="136">
        <v>743</v>
      </c>
      <c r="I42" s="136">
        <v>487</v>
      </c>
      <c r="J42" s="136">
        <v>256</v>
      </c>
      <c r="K42" s="136">
        <v>34</v>
      </c>
      <c r="L42" s="136">
        <v>12</v>
      </c>
      <c r="M42" s="136">
        <v>22</v>
      </c>
      <c r="N42" s="135" t="s">
        <v>299</v>
      </c>
      <c r="O42" s="136">
        <v>52459</v>
      </c>
      <c r="P42" s="136">
        <v>37081</v>
      </c>
      <c r="Q42" s="136">
        <v>15378</v>
      </c>
      <c r="R42" s="136">
        <v>45242</v>
      </c>
      <c r="S42" s="136">
        <v>30564</v>
      </c>
      <c r="T42" s="136">
        <v>14678</v>
      </c>
      <c r="U42" s="136">
        <v>39801</v>
      </c>
      <c r="V42" s="136">
        <v>29126</v>
      </c>
      <c r="W42" s="136">
        <v>10675</v>
      </c>
      <c r="X42" s="139"/>
      <c r="Y42" s="139"/>
      <c r="Z42" s="139"/>
      <c r="AA42" s="139"/>
      <c r="AB42" s="139"/>
      <c r="AC42" s="139"/>
    </row>
    <row r="43" spans="1:29" s="130" customFormat="1" ht="11.25" customHeight="1" x14ac:dyDescent="0.15">
      <c r="A43" s="135" t="s">
        <v>300</v>
      </c>
      <c r="B43" s="136">
        <v>538</v>
      </c>
      <c r="C43" s="136">
        <v>319</v>
      </c>
      <c r="D43" s="136">
        <v>219</v>
      </c>
      <c r="E43" s="136">
        <v>528</v>
      </c>
      <c r="F43" s="136">
        <v>318</v>
      </c>
      <c r="G43" s="136">
        <v>210</v>
      </c>
      <c r="H43" s="136">
        <v>350</v>
      </c>
      <c r="I43" s="136">
        <v>211</v>
      </c>
      <c r="J43" s="136">
        <v>139</v>
      </c>
      <c r="K43" s="136">
        <v>12</v>
      </c>
      <c r="L43" s="136">
        <v>6</v>
      </c>
      <c r="M43" s="136">
        <v>6</v>
      </c>
      <c r="N43" s="135" t="s">
        <v>300</v>
      </c>
      <c r="O43" s="136">
        <v>12134</v>
      </c>
      <c r="P43" s="136">
        <v>7766</v>
      </c>
      <c r="Q43" s="136">
        <v>4368</v>
      </c>
      <c r="R43" s="136">
        <v>11848</v>
      </c>
      <c r="S43" s="136">
        <v>7154</v>
      </c>
      <c r="T43" s="136">
        <v>4694</v>
      </c>
      <c r="U43" s="136">
        <v>9554</v>
      </c>
      <c r="V43" s="136">
        <v>6311</v>
      </c>
      <c r="W43" s="136">
        <v>3243</v>
      </c>
    </row>
    <row r="44" spans="1:29" s="130" customFormat="1" ht="11.25" customHeight="1" x14ac:dyDescent="0.15">
      <c r="A44" s="135" t="s">
        <v>301</v>
      </c>
      <c r="B44" s="136">
        <v>267</v>
      </c>
      <c r="C44" s="136">
        <v>162</v>
      </c>
      <c r="D44" s="136">
        <v>105</v>
      </c>
      <c r="E44" s="136">
        <v>267</v>
      </c>
      <c r="F44" s="136">
        <v>166</v>
      </c>
      <c r="G44" s="136">
        <v>101</v>
      </c>
      <c r="H44" s="136">
        <v>147</v>
      </c>
      <c r="I44" s="136">
        <v>89</v>
      </c>
      <c r="J44" s="136">
        <v>58</v>
      </c>
      <c r="K44" s="136">
        <v>8</v>
      </c>
      <c r="L44" s="136">
        <v>1</v>
      </c>
      <c r="M44" s="136">
        <v>7</v>
      </c>
      <c r="N44" s="135" t="s">
        <v>301</v>
      </c>
      <c r="O44" s="136">
        <v>10557</v>
      </c>
      <c r="P44" s="136">
        <v>7265</v>
      </c>
      <c r="Q44" s="136">
        <v>3292</v>
      </c>
      <c r="R44" s="136">
        <v>8792</v>
      </c>
      <c r="S44" s="136">
        <v>5784</v>
      </c>
      <c r="T44" s="136">
        <v>3008</v>
      </c>
      <c r="U44" s="136">
        <v>8200</v>
      </c>
      <c r="V44" s="136">
        <v>5857</v>
      </c>
      <c r="W44" s="136">
        <v>2343</v>
      </c>
    </row>
    <row r="45" spans="1:29" s="130" customFormat="1" ht="11.25" customHeight="1" x14ac:dyDescent="0.15">
      <c r="A45" s="135"/>
      <c r="B45" s="150"/>
      <c r="C45" s="149"/>
      <c r="D45" s="149"/>
      <c r="E45" s="150"/>
      <c r="F45" s="149"/>
      <c r="G45" s="149"/>
      <c r="H45" s="150"/>
      <c r="I45" s="149"/>
      <c r="J45" s="149"/>
      <c r="K45" s="150"/>
      <c r="L45" s="149"/>
      <c r="M45" s="149"/>
      <c r="N45" s="135"/>
      <c r="O45" s="151"/>
      <c r="P45" s="152"/>
      <c r="Q45" s="152"/>
      <c r="R45" s="151"/>
      <c r="S45" s="152"/>
      <c r="T45" s="152"/>
      <c r="U45" s="151"/>
      <c r="V45" s="152"/>
      <c r="W45" s="152"/>
      <c r="X45" s="139"/>
      <c r="Y45" s="139"/>
      <c r="Z45" s="139"/>
      <c r="AA45" s="139"/>
      <c r="AB45" s="139"/>
      <c r="AC45" s="139"/>
    </row>
    <row r="46" spans="1:29" s="130" customFormat="1" ht="11.25" customHeight="1" x14ac:dyDescent="0.15">
      <c r="A46" s="135" t="s">
        <v>302</v>
      </c>
      <c r="B46" s="136">
        <v>305</v>
      </c>
      <c r="C46" s="136">
        <v>205</v>
      </c>
      <c r="D46" s="136">
        <v>100</v>
      </c>
      <c r="E46" s="136">
        <v>353</v>
      </c>
      <c r="F46" s="136">
        <v>233</v>
      </c>
      <c r="G46" s="136">
        <v>120</v>
      </c>
      <c r="H46" s="136">
        <v>184</v>
      </c>
      <c r="I46" s="136">
        <v>120</v>
      </c>
      <c r="J46" s="136">
        <v>64</v>
      </c>
      <c r="K46" s="136">
        <v>9</v>
      </c>
      <c r="L46" s="136">
        <v>1</v>
      </c>
      <c r="M46" s="136">
        <v>8</v>
      </c>
      <c r="N46" s="135" t="s">
        <v>302</v>
      </c>
      <c r="O46" s="136">
        <v>7770</v>
      </c>
      <c r="P46" s="136">
        <v>5639</v>
      </c>
      <c r="Q46" s="136">
        <v>2131</v>
      </c>
      <c r="R46" s="136">
        <v>7059</v>
      </c>
      <c r="S46" s="136">
        <v>4990</v>
      </c>
      <c r="T46" s="136">
        <v>2069</v>
      </c>
      <c r="U46" s="136">
        <v>5964</v>
      </c>
      <c r="V46" s="136">
        <v>4425</v>
      </c>
      <c r="W46" s="136">
        <v>1539</v>
      </c>
      <c r="X46" s="139"/>
      <c r="Y46" s="139"/>
      <c r="Z46" s="139"/>
      <c r="AA46" s="139"/>
      <c r="AB46" s="139"/>
      <c r="AC46" s="139"/>
    </row>
    <row r="47" spans="1:29" s="130" customFormat="1" ht="11.25" customHeight="1" x14ac:dyDescent="0.15">
      <c r="A47" s="135" t="s">
        <v>303</v>
      </c>
      <c r="B47" s="136">
        <v>305</v>
      </c>
      <c r="C47" s="136">
        <v>206</v>
      </c>
      <c r="D47" s="136">
        <v>99</v>
      </c>
      <c r="E47" s="136">
        <v>306</v>
      </c>
      <c r="F47" s="136">
        <v>210</v>
      </c>
      <c r="G47" s="136">
        <v>96</v>
      </c>
      <c r="H47" s="136">
        <v>176</v>
      </c>
      <c r="I47" s="136">
        <v>116</v>
      </c>
      <c r="J47" s="136">
        <v>60</v>
      </c>
      <c r="K47" s="136">
        <v>12</v>
      </c>
      <c r="L47" s="136">
        <v>4</v>
      </c>
      <c r="M47" s="136">
        <v>8</v>
      </c>
      <c r="N47" s="135" t="s">
        <v>303</v>
      </c>
      <c r="O47" s="136">
        <v>10661</v>
      </c>
      <c r="P47" s="136">
        <v>7539</v>
      </c>
      <c r="Q47" s="136">
        <v>3122</v>
      </c>
      <c r="R47" s="136">
        <v>9724</v>
      </c>
      <c r="S47" s="136">
        <v>6771</v>
      </c>
      <c r="T47" s="136">
        <v>2953</v>
      </c>
      <c r="U47" s="136">
        <v>8076</v>
      </c>
      <c r="V47" s="136">
        <v>5892</v>
      </c>
      <c r="W47" s="136">
        <v>2184</v>
      </c>
      <c r="X47" s="139"/>
      <c r="Y47" s="139"/>
      <c r="Z47" s="139"/>
      <c r="AA47" s="139"/>
      <c r="AB47" s="139"/>
      <c r="AC47" s="139"/>
    </row>
    <row r="48" spans="1:29" s="130" customFormat="1" ht="11.25" customHeight="1" x14ac:dyDescent="0.15">
      <c r="A48" s="135" t="s">
        <v>304</v>
      </c>
      <c r="B48" s="136">
        <v>814</v>
      </c>
      <c r="C48" s="136">
        <v>555</v>
      </c>
      <c r="D48" s="136">
        <v>259</v>
      </c>
      <c r="E48" s="136">
        <v>844</v>
      </c>
      <c r="F48" s="136">
        <v>579</v>
      </c>
      <c r="G48" s="136">
        <v>265</v>
      </c>
      <c r="H48" s="136">
        <v>582</v>
      </c>
      <c r="I48" s="136">
        <v>403</v>
      </c>
      <c r="J48" s="136">
        <v>179</v>
      </c>
      <c r="K48" s="136">
        <v>12</v>
      </c>
      <c r="L48" s="136">
        <v>6</v>
      </c>
      <c r="M48" s="136">
        <v>6</v>
      </c>
      <c r="N48" s="135" t="s">
        <v>304</v>
      </c>
      <c r="O48" s="136">
        <v>25910</v>
      </c>
      <c r="P48" s="136">
        <v>18696</v>
      </c>
      <c r="Q48" s="136">
        <v>7214</v>
      </c>
      <c r="R48" s="136">
        <v>22848</v>
      </c>
      <c r="S48" s="136">
        <v>15940</v>
      </c>
      <c r="T48" s="136">
        <v>6908</v>
      </c>
      <c r="U48" s="136">
        <v>19820</v>
      </c>
      <c r="V48" s="136">
        <v>14721</v>
      </c>
      <c r="W48" s="136">
        <v>5099</v>
      </c>
    </row>
    <row r="49" spans="1:29" s="130" customFormat="1" ht="11.25" customHeight="1" x14ac:dyDescent="0.15">
      <c r="A49" s="135" t="s">
        <v>305</v>
      </c>
      <c r="B49" s="136">
        <v>901</v>
      </c>
      <c r="C49" s="136">
        <v>595</v>
      </c>
      <c r="D49" s="136">
        <v>306</v>
      </c>
      <c r="E49" s="136">
        <v>950</v>
      </c>
      <c r="F49" s="136">
        <v>630</v>
      </c>
      <c r="G49" s="136">
        <v>320</v>
      </c>
      <c r="H49" s="136">
        <v>643</v>
      </c>
      <c r="I49" s="136">
        <v>428</v>
      </c>
      <c r="J49" s="136">
        <v>215</v>
      </c>
      <c r="K49" s="136">
        <v>20</v>
      </c>
      <c r="L49" s="136">
        <v>9</v>
      </c>
      <c r="M49" s="136">
        <v>11</v>
      </c>
      <c r="N49" s="135" t="s">
        <v>305</v>
      </c>
      <c r="O49" s="136">
        <v>39482</v>
      </c>
      <c r="P49" s="136">
        <v>27950</v>
      </c>
      <c r="Q49" s="136">
        <v>11532</v>
      </c>
      <c r="R49" s="136">
        <v>34820</v>
      </c>
      <c r="S49" s="136">
        <v>23881</v>
      </c>
      <c r="T49" s="136">
        <v>10939</v>
      </c>
      <c r="U49" s="136">
        <v>29494</v>
      </c>
      <c r="V49" s="136">
        <v>21561</v>
      </c>
      <c r="W49" s="136">
        <v>7933</v>
      </c>
      <c r="X49" s="139"/>
      <c r="Y49" s="139"/>
      <c r="Z49" s="139"/>
      <c r="AA49" s="139"/>
      <c r="AB49" s="139"/>
      <c r="AC49" s="139"/>
    </row>
    <row r="50" spans="1:29" s="130" customFormat="1" ht="11.25" customHeight="1" x14ac:dyDescent="0.15">
      <c r="A50" s="135" t="s">
        <v>306</v>
      </c>
      <c r="B50" s="136">
        <v>400</v>
      </c>
      <c r="C50" s="136">
        <v>270</v>
      </c>
      <c r="D50" s="136">
        <v>130</v>
      </c>
      <c r="E50" s="136">
        <v>420</v>
      </c>
      <c r="F50" s="136">
        <v>273</v>
      </c>
      <c r="G50" s="136">
        <v>147</v>
      </c>
      <c r="H50" s="136">
        <v>216</v>
      </c>
      <c r="I50" s="136">
        <v>157</v>
      </c>
      <c r="J50" s="136">
        <v>59</v>
      </c>
      <c r="K50" s="136">
        <v>17</v>
      </c>
      <c r="L50" s="136">
        <v>5</v>
      </c>
      <c r="M50" s="136">
        <v>12</v>
      </c>
      <c r="N50" s="135" t="s">
        <v>306</v>
      </c>
      <c r="O50" s="136">
        <v>17194</v>
      </c>
      <c r="P50" s="136">
        <v>11984</v>
      </c>
      <c r="Q50" s="136">
        <v>5210</v>
      </c>
      <c r="R50" s="136">
        <v>15025</v>
      </c>
      <c r="S50" s="136">
        <v>10179</v>
      </c>
      <c r="T50" s="136">
        <v>4846</v>
      </c>
      <c r="U50" s="136">
        <v>12682</v>
      </c>
      <c r="V50" s="136">
        <v>9182</v>
      </c>
      <c r="W50" s="136">
        <v>3500</v>
      </c>
      <c r="X50" s="139"/>
      <c r="Y50" s="139"/>
      <c r="Z50" s="139"/>
      <c r="AA50" s="139"/>
      <c r="AB50" s="139"/>
      <c r="AC50" s="139"/>
    </row>
    <row r="51" spans="1:29" s="130" customFormat="1" ht="11.25" customHeight="1" x14ac:dyDescent="0.15">
      <c r="A51" s="135"/>
      <c r="B51" s="150"/>
      <c r="C51" s="149"/>
      <c r="D51" s="149"/>
      <c r="E51" s="150"/>
      <c r="F51" s="149"/>
      <c r="G51" s="149"/>
      <c r="H51" s="150"/>
      <c r="I51" s="149"/>
      <c r="J51" s="149"/>
      <c r="K51" s="150"/>
      <c r="L51" s="149"/>
      <c r="M51" s="149"/>
      <c r="N51" s="135"/>
      <c r="O51" s="151"/>
      <c r="P51" s="152"/>
      <c r="Q51" s="152"/>
      <c r="R51" s="151"/>
      <c r="S51" s="152"/>
      <c r="T51" s="152"/>
      <c r="U51" s="151"/>
      <c r="V51" s="152"/>
      <c r="W51" s="152"/>
      <c r="X51" s="139"/>
      <c r="Y51" s="139"/>
      <c r="Z51" s="139"/>
      <c r="AA51" s="139"/>
      <c r="AB51" s="139"/>
      <c r="AC51" s="139"/>
    </row>
    <row r="52" spans="1:29" s="130" customFormat="1" ht="11.25" customHeight="1" x14ac:dyDescent="0.15">
      <c r="A52" s="135" t="s">
        <v>307</v>
      </c>
      <c r="B52" s="136">
        <v>314</v>
      </c>
      <c r="C52" s="136">
        <v>212</v>
      </c>
      <c r="D52" s="136">
        <v>102</v>
      </c>
      <c r="E52" s="136">
        <v>334</v>
      </c>
      <c r="F52" s="136">
        <v>217</v>
      </c>
      <c r="G52" s="136">
        <v>117</v>
      </c>
      <c r="H52" s="136">
        <v>213</v>
      </c>
      <c r="I52" s="136">
        <v>145</v>
      </c>
      <c r="J52" s="136">
        <v>68</v>
      </c>
      <c r="K52" s="136">
        <v>16</v>
      </c>
      <c r="L52" s="136">
        <v>5</v>
      </c>
      <c r="M52" s="136">
        <v>11</v>
      </c>
      <c r="N52" s="135" t="s">
        <v>307</v>
      </c>
      <c r="O52" s="136">
        <v>10456</v>
      </c>
      <c r="P52" s="136">
        <v>7517</v>
      </c>
      <c r="Q52" s="136">
        <v>2939</v>
      </c>
      <c r="R52" s="136">
        <v>9283</v>
      </c>
      <c r="S52" s="136">
        <v>6467</v>
      </c>
      <c r="T52" s="136">
        <v>2816</v>
      </c>
      <c r="U52" s="136">
        <v>8290</v>
      </c>
      <c r="V52" s="136">
        <v>6127</v>
      </c>
      <c r="W52" s="136">
        <v>2163</v>
      </c>
    </row>
    <row r="53" spans="1:29" s="130" customFormat="1" ht="11.25" customHeight="1" x14ac:dyDescent="0.15">
      <c r="A53" s="135" t="s">
        <v>308</v>
      </c>
      <c r="B53" s="136">
        <v>443</v>
      </c>
      <c r="C53" s="136">
        <v>290</v>
      </c>
      <c r="D53" s="136">
        <v>153</v>
      </c>
      <c r="E53" s="136">
        <v>407</v>
      </c>
      <c r="F53" s="136">
        <v>269</v>
      </c>
      <c r="G53" s="136">
        <v>138</v>
      </c>
      <c r="H53" s="136">
        <v>288</v>
      </c>
      <c r="I53" s="136">
        <v>198</v>
      </c>
      <c r="J53" s="136">
        <v>90</v>
      </c>
      <c r="K53" s="136">
        <v>13</v>
      </c>
      <c r="L53" s="136">
        <v>6</v>
      </c>
      <c r="M53" s="136">
        <v>7</v>
      </c>
      <c r="N53" s="135" t="s">
        <v>308</v>
      </c>
      <c r="O53" s="136">
        <v>14775</v>
      </c>
      <c r="P53" s="136">
        <v>10499</v>
      </c>
      <c r="Q53" s="136">
        <v>4276</v>
      </c>
      <c r="R53" s="136">
        <v>12815</v>
      </c>
      <c r="S53" s="136">
        <v>8785</v>
      </c>
      <c r="T53" s="136">
        <v>4030</v>
      </c>
      <c r="U53" s="136">
        <v>11577</v>
      </c>
      <c r="V53" s="136">
        <v>8509</v>
      </c>
      <c r="W53" s="136">
        <v>3068</v>
      </c>
    </row>
    <row r="54" spans="1:29" s="130" customFormat="1" ht="11.25" customHeight="1" x14ac:dyDescent="0.15">
      <c r="A54" s="135" t="s">
        <v>309</v>
      </c>
      <c r="B54" s="136">
        <v>540</v>
      </c>
      <c r="C54" s="136">
        <v>351</v>
      </c>
      <c r="D54" s="136">
        <v>189</v>
      </c>
      <c r="E54" s="136">
        <v>528</v>
      </c>
      <c r="F54" s="136">
        <v>337</v>
      </c>
      <c r="G54" s="136">
        <v>191</v>
      </c>
      <c r="H54" s="136">
        <v>346</v>
      </c>
      <c r="I54" s="136">
        <v>224</v>
      </c>
      <c r="J54" s="136">
        <v>122</v>
      </c>
      <c r="K54" s="136">
        <v>20</v>
      </c>
      <c r="L54" s="136">
        <v>11</v>
      </c>
      <c r="M54" s="136">
        <v>9</v>
      </c>
      <c r="N54" s="135" t="s">
        <v>309</v>
      </c>
      <c r="O54" s="136">
        <v>20254</v>
      </c>
      <c r="P54" s="136">
        <v>13872</v>
      </c>
      <c r="Q54" s="136">
        <v>6382</v>
      </c>
      <c r="R54" s="136">
        <v>17434</v>
      </c>
      <c r="S54" s="136">
        <v>11552</v>
      </c>
      <c r="T54" s="136">
        <v>5882</v>
      </c>
      <c r="U54" s="136">
        <v>16026</v>
      </c>
      <c r="V54" s="136">
        <v>11384</v>
      </c>
      <c r="W54" s="136">
        <v>4642</v>
      </c>
      <c r="X54" s="139"/>
      <c r="Y54" s="139"/>
      <c r="Z54" s="139"/>
      <c r="AA54" s="139"/>
      <c r="AB54" s="139"/>
      <c r="AC54" s="139"/>
    </row>
    <row r="55" spans="1:29" s="130" customFormat="1" ht="11.25" customHeight="1" x14ac:dyDescent="0.15">
      <c r="A55" s="135" t="s">
        <v>310</v>
      </c>
      <c r="B55" s="136">
        <v>298</v>
      </c>
      <c r="C55" s="136">
        <v>194</v>
      </c>
      <c r="D55" s="136">
        <v>104</v>
      </c>
      <c r="E55" s="136">
        <v>305</v>
      </c>
      <c r="F55" s="136">
        <v>188</v>
      </c>
      <c r="G55" s="136">
        <v>117</v>
      </c>
      <c r="H55" s="136">
        <v>213</v>
      </c>
      <c r="I55" s="136">
        <v>139</v>
      </c>
      <c r="J55" s="136">
        <v>74</v>
      </c>
      <c r="K55" s="136">
        <v>7</v>
      </c>
      <c r="L55" s="136">
        <v>1</v>
      </c>
      <c r="M55" s="136">
        <v>6</v>
      </c>
      <c r="N55" s="135" t="s">
        <v>310</v>
      </c>
      <c r="O55" s="136">
        <v>10160</v>
      </c>
      <c r="P55" s="136">
        <v>7302</v>
      </c>
      <c r="Q55" s="136">
        <v>2858</v>
      </c>
      <c r="R55" s="136">
        <v>8724</v>
      </c>
      <c r="S55" s="136">
        <v>6068</v>
      </c>
      <c r="T55" s="136">
        <v>2656</v>
      </c>
      <c r="U55" s="136">
        <v>7475</v>
      </c>
      <c r="V55" s="136">
        <v>5506</v>
      </c>
      <c r="W55" s="136">
        <v>1969</v>
      </c>
      <c r="X55" s="139"/>
      <c r="Y55" s="139"/>
      <c r="Z55" s="139"/>
      <c r="AA55" s="139"/>
      <c r="AB55" s="139"/>
      <c r="AC55" s="139"/>
    </row>
    <row r="56" spans="1:29" s="130" customFormat="1" ht="11.25" customHeight="1" x14ac:dyDescent="0.15">
      <c r="A56" s="135" t="s">
        <v>311</v>
      </c>
      <c r="B56" s="136">
        <v>2416</v>
      </c>
      <c r="C56" s="136">
        <v>1566</v>
      </c>
      <c r="D56" s="136">
        <v>850</v>
      </c>
      <c r="E56" s="136">
        <v>2526</v>
      </c>
      <c r="F56" s="136">
        <v>1665</v>
      </c>
      <c r="G56" s="136">
        <v>861</v>
      </c>
      <c r="H56" s="136">
        <v>1784</v>
      </c>
      <c r="I56" s="136">
        <v>1152</v>
      </c>
      <c r="J56" s="136">
        <v>632</v>
      </c>
      <c r="K56" s="136">
        <v>57</v>
      </c>
      <c r="L56" s="136">
        <v>21</v>
      </c>
      <c r="M56" s="136">
        <v>36</v>
      </c>
      <c r="N56" s="135" t="s">
        <v>311</v>
      </c>
      <c r="O56" s="136">
        <v>76743</v>
      </c>
      <c r="P56" s="136">
        <v>53536</v>
      </c>
      <c r="Q56" s="136">
        <v>23207</v>
      </c>
      <c r="R56" s="136">
        <v>67329</v>
      </c>
      <c r="S56" s="136">
        <v>45441</v>
      </c>
      <c r="T56" s="136">
        <v>21888</v>
      </c>
      <c r="U56" s="136">
        <v>60112</v>
      </c>
      <c r="V56" s="136">
        <v>43189</v>
      </c>
      <c r="W56" s="136">
        <v>16923</v>
      </c>
      <c r="X56" s="139"/>
      <c r="Y56" s="139"/>
      <c r="Z56" s="139"/>
      <c r="AA56" s="139"/>
      <c r="AB56" s="139"/>
      <c r="AC56" s="139"/>
    </row>
    <row r="57" spans="1:29" s="130" customFormat="1" ht="11.25" customHeight="1" x14ac:dyDescent="0.15">
      <c r="A57" s="135"/>
      <c r="B57" s="136"/>
      <c r="C57" s="136"/>
      <c r="D57" s="136"/>
      <c r="E57" s="136"/>
      <c r="F57" s="136"/>
      <c r="G57" s="136"/>
      <c r="H57" s="136"/>
      <c r="I57" s="136"/>
      <c r="J57" s="136"/>
      <c r="K57" s="136"/>
      <c r="L57" s="136"/>
      <c r="M57" s="136"/>
      <c r="N57" s="135"/>
      <c r="O57" s="136"/>
      <c r="P57" s="136"/>
      <c r="Q57" s="136"/>
      <c r="R57" s="136"/>
      <c r="S57" s="136"/>
      <c r="T57" s="136"/>
      <c r="U57" s="136"/>
      <c r="V57" s="136"/>
      <c r="W57" s="136"/>
    </row>
    <row r="58" spans="1:29" s="130" customFormat="1" ht="11.25" customHeight="1" x14ac:dyDescent="0.15">
      <c r="A58" s="135" t="s">
        <v>312</v>
      </c>
      <c r="B58" s="136">
        <v>476</v>
      </c>
      <c r="C58" s="136">
        <v>291</v>
      </c>
      <c r="D58" s="136">
        <v>185</v>
      </c>
      <c r="E58" s="136">
        <v>495</v>
      </c>
      <c r="F58" s="136">
        <v>288</v>
      </c>
      <c r="G58" s="136">
        <v>207</v>
      </c>
      <c r="H58" s="136">
        <v>334</v>
      </c>
      <c r="I58" s="136">
        <v>208</v>
      </c>
      <c r="J58" s="136">
        <v>126</v>
      </c>
      <c r="K58" s="136">
        <v>24</v>
      </c>
      <c r="L58" s="136">
        <v>9</v>
      </c>
      <c r="M58" s="136">
        <v>15</v>
      </c>
      <c r="N58" s="135" t="s">
        <v>312</v>
      </c>
      <c r="O58" s="136">
        <v>12966</v>
      </c>
      <c r="P58" s="136">
        <v>8809</v>
      </c>
      <c r="Q58" s="136">
        <v>4157</v>
      </c>
      <c r="R58" s="136">
        <v>11812</v>
      </c>
      <c r="S58" s="136">
        <v>7806</v>
      </c>
      <c r="T58" s="136">
        <v>4006</v>
      </c>
      <c r="U58" s="136">
        <v>9955</v>
      </c>
      <c r="V58" s="136">
        <v>6969</v>
      </c>
      <c r="W58" s="136">
        <v>2986</v>
      </c>
      <c r="X58" s="139"/>
      <c r="Y58" s="139"/>
      <c r="Z58" s="139"/>
      <c r="AA58" s="139"/>
      <c r="AB58" s="139"/>
      <c r="AC58" s="139"/>
    </row>
    <row r="59" spans="1:29" s="130" customFormat="1" ht="11.25" customHeight="1" x14ac:dyDescent="0.15">
      <c r="A59" s="135" t="s">
        <v>313</v>
      </c>
      <c r="B59" s="136">
        <v>700</v>
      </c>
      <c r="C59" s="136">
        <v>469</v>
      </c>
      <c r="D59" s="136">
        <v>231</v>
      </c>
      <c r="E59" s="136">
        <v>734</v>
      </c>
      <c r="F59" s="136">
        <v>487</v>
      </c>
      <c r="G59" s="136">
        <v>247</v>
      </c>
      <c r="H59" s="136">
        <v>485</v>
      </c>
      <c r="I59" s="136">
        <v>322</v>
      </c>
      <c r="J59" s="136">
        <v>163</v>
      </c>
      <c r="K59" s="136">
        <v>23</v>
      </c>
      <c r="L59" s="136">
        <v>10</v>
      </c>
      <c r="M59" s="136">
        <v>13</v>
      </c>
      <c r="N59" s="135" t="s">
        <v>313</v>
      </c>
      <c r="O59" s="136">
        <v>21073</v>
      </c>
      <c r="P59" s="136">
        <v>14515</v>
      </c>
      <c r="Q59" s="136">
        <v>6558</v>
      </c>
      <c r="R59" s="136">
        <v>18698</v>
      </c>
      <c r="S59" s="136">
        <v>12603</v>
      </c>
      <c r="T59" s="136">
        <v>6095</v>
      </c>
      <c r="U59" s="136">
        <v>16962</v>
      </c>
      <c r="V59" s="136">
        <v>11998</v>
      </c>
      <c r="W59" s="136">
        <v>4964</v>
      </c>
    </row>
    <row r="60" spans="1:29" s="130" customFormat="1" ht="11.25" customHeight="1" x14ac:dyDescent="0.15">
      <c r="A60" s="135" t="s">
        <v>314</v>
      </c>
      <c r="B60" s="136">
        <v>1125</v>
      </c>
      <c r="C60" s="136">
        <v>664</v>
      </c>
      <c r="D60" s="136">
        <v>461</v>
      </c>
      <c r="E60" s="136">
        <v>1094</v>
      </c>
      <c r="F60" s="136">
        <v>621</v>
      </c>
      <c r="G60" s="136">
        <v>473</v>
      </c>
      <c r="H60" s="136">
        <v>655</v>
      </c>
      <c r="I60" s="136">
        <v>390</v>
      </c>
      <c r="J60" s="136">
        <v>265</v>
      </c>
      <c r="K60" s="136">
        <v>22</v>
      </c>
      <c r="L60" s="136">
        <v>8</v>
      </c>
      <c r="M60" s="136">
        <v>14</v>
      </c>
      <c r="N60" s="135" t="s">
        <v>314</v>
      </c>
      <c r="O60" s="136">
        <v>26638</v>
      </c>
      <c r="P60" s="136">
        <v>17656</v>
      </c>
      <c r="Q60" s="136">
        <v>8982</v>
      </c>
      <c r="R60" s="136">
        <v>23311</v>
      </c>
      <c r="S60" s="136">
        <v>14920</v>
      </c>
      <c r="T60" s="136">
        <v>8391</v>
      </c>
      <c r="U60" s="136">
        <v>20138</v>
      </c>
      <c r="V60" s="136">
        <v>13780</v>
      </c>
      <c r="W60" s="136">
        <v>6358</v>
      </c>
    </row>
    <row r="61" spans="1:29" s="130" customFormat="1" ht="11.25" customHeight="1" x14ac:dyDescent="0.15">
      <c r="A61" s="135" t="s">
        <v>315</v>
      </c>
      <c r="B61" s="136">
        <v>678</v>
      </c>
      <c r="C61" s="136">
        <v>444</v>
      </c>
      <c r="D61" s="136">
        <v>234</v>
      </c>
      <c r="E61" s="136">
        <v>671</v>
      </c>
      <c r="F61" s="136">
        <v>449</v>
      </c>
      <c r="G61" s="136">
        <v>222</v>
      </c>
      <c r="H61" s="136">
        <v>481</v>
      </c>
      <c r="I61" s="136">
        <v>318</v>
      </c>
      <c r="J61" s="136">
        <v>163</v>
      </c>
      <c r="K61" s="136">
        <v>24</v>
      </c>
      <c r="L61" s="136">
        <v>13</v>
      </c>
      <c r="M61" s="136">
        <v>11</v>
      </c>
      <c r="N61" s="135" t="s">
        <v>315</v>
      </c>
      <c r="O61" s="136">
        <v>18132</v>
      </c>
      <c r="P61" s="136">
        <v>12583</v>
      </c>
      <c r="Q61" s="136">
        <v>5549</v>
      </c>
      <c r="R61" s="136">
        <v>16024</v>
      </c>
      <c r="S61" s="136">
        <v>10727</v>
      </c>
      <c r="T61" s="136">
        <v>5297</v>
      </c>
      <c r="U61" s="136">
        <v>14987</v>
      </c>
      <c r="V61" s="136">
        <v>10584</v>
      </c>
      <c r="W61" s="136">
        <v>4403</v>
      </c>
    </row>
    <row r="62" spans="1:29" s="130" customFormat="1" ht="11.25" customHeight="1" x14ac:dyDescent="0.15">
      <c r="A62" s="135" t="s">
        <v>316</v>
      </c>
      <c r="B62" s="136">
        <v>683</v>
      </c>
      <c r="C62" s="136">
        <v>462</v>
      </c>
      <c r="D62" s="136">
        <v>221</v>
      </c>
      <c r="E62" s="136">
        <v>701</v>
      </c>
      <c r="F62" s="136">
        <v>463</v>
      </c>
      <c r="G62" s="136">
        <v>238</v>
      </c>
      <c r="H62" s="136">
        <v>469</v>
      </c>
      <c r="I62" s="136">
        <v>323</v>
      </c>
      <c r="J62" s="136">
        <v>146</v>
      </c>
      <c r="K62" s="136">
        <v>15</v>
      </c>
      <c r="L62" s="136">
        <v>8</v>
      </c>
      <c r="M62" s="136">
        <v>7</v>
      </c>
      <c r="N62" s="135" t="s">
        <v>316</v>
      </c>
      <c r="O62" s="136">
        <v>16372</v>
      </c>
      <c r="P62" s="136">
        <v>11577</v>
      </c>
      <c r="Q62" s="136">
        <v>4795</v>
      </c>
      <c r="R62" s="136">
        <v>14898</v>
      </c>
      <c r="S62" s="136">
        <v>10223</v>
      </c>
      <c r="T62" s="136">
        <v>4675</v>
      </c>
      <c r="U62" s="136">
        <v>15164</v>
      </c>
      <c r="V62" s="136">
        <v>10740</v>
      </c>
      <c r="W62" s="136">
        <v>4424</v>
      </c>
    </row>
    <row r="63" spans="1:29" s="130" customFormat="1" ht="11.25" customHeight="1" x14ac:dyDescent="0.15">
      <c r="A63" s="135"/>
      <c r="B63" s="136"/>
      <c r="C63" s="136"/>
      <c r="D63" s="136"/>
      <c r="E63" s="136"/>
      <c r="F63" s="136"/>
      <c r="G63" s="136"/>
      <c r="H63" s="136"/>
      <c r="I63" s="136"/>
      <c r="J63" s="136"/>
      <c r="K63" s="136"/>
      <c r="L63" s="136"/>
      <c r="M63" s="136"/>
      <c r="N63" s="135"/>
      <c r="O63" s="136"/>
      <c r="P63" s="136"/>
      <c r="Q63" s="136"/>
      <c r="R63" s="136"/>
      <c r="S63" s="136"/>
      <c r="T63" s="136"/>
      <c r="U63" s="136"/>
      <c r="V63" s="136"/>
      <c r="W63" s="136"/>
    </row>
    <row r="64" spans="1:29" s="130" customFormat="1" ht="11.25" customHeight="1" x14ac:dyDescent="0.15">
      <c r="A64" s="135" t="s">
        <v>317</v>
      </c>
      <c r="B64" s="136">
        <v>950</v>
      </c>
      <c r="C64" s="136">
        <v>557</v>
      </c>
      <c r="D64" s="136">
        <v>393</v>
      </c>
      <c r="E64" s="136">
        <v>998</v>
      </c>
      <c r="F64" s="136">
        <v>558</v>
      </c>
      <c r="G64" s="136">
        <v>440</v>
      </c>
      <c r="H64" s="136">
        <v>696</v>
      </c>
      <c r="I64" s="136">
        <v>414</v>
      </c>
      <c r="J64" s="136">
        <v>282</v>
      </c>
      <c r="K64" s="136">
        <v>24</v>
      </c>
      <c r="L64" s="136">
        <v>11</v>
      </c>
      <c r="M64" s="136">
        <v>13</v>
      </c>
      <c r="N64" s="135" t="s">
        <v>317</v>
      </c>
      <c r="O64" s="136">
        <v>27666</v>
      </c>
      <c r="P64" s="136">
        <v>17767</v>
      </c>
      <c r="Q64" s="136">
        <v>9899</v>
      </c>
      <c r="R64" s="136">
        <v>24261</v>
      </c>
      <c r="S64" s="136">
        <v>14911</v>
      </c>
      <c r="T64" s="136">
        <v>9350</v>
      </c>
      <c r="U64" s="136">
        <v>22200</v>
      </c>
      <c r="V64" s="136">
        <v>14813</v>
      </c>
      <c r="W64" s="136">
        <v>7387</v>
      </c>
    </row>
    <row r="65" spans="1:23" s="130" customFormat="1" ht="11.25" customHeight="1" x14ac:dyDescent="0.15">
      <c r="A65" s="135" t="s">
        <v>318</v>
      </c>
      <c r="B65" s="136">
        <v>1758</v>
      </c>
      <c r="C65" s="136">
        <v>795</v>
      </c>
      <c r="D65" s="136">
        <v>963</v>
      </c>
      <c r="E65" s="136">
        <v>1785</v>
      </c>
      <c r="F65" s="136">
        <v>819</v>
      </c>
      <c r="G65" s="136">
        <v>966</v>
      </c>
      <c r="H65" s="136">
        <v>1119</v>
      </c>
      <c r="I65" s="136">
        <v>527</v>
      </c>
      <c r="J65" s="136">
        <v>592</v>
      </c>
      <c r="K65" s="136">
        <v>42</v>
      </c>
      <c r="L65" s="136">
        <v>8</v>
      </c>
      <c r="M65" s="136">
        <v>34</v>
      </c>
      <c r="N65" s="135" t="s">
        <v>318</v>
      </c>
      <c r="O65" s="136">
        <v>29498</v>
      </c>
      <c r="P65" s="136">
        <v>17081</v>
      </c>
      <c r="Q65" s="136">
        <v>12417</v>
      </c>
      <c r="R65" s="136">
        <v>25064</v>
      </c>
      <c r="S65" s="136">
        <v>14395</v>
      </c>
      <c r="T65" s="136">
        <v>10669</v>
      </c>
      <c r="U65" s="136">
        <v>23538</v>
      </c>
      <c r="V65" s="136">
        <v>14239</v>
      </c>
      <c r="W65" s="136">
        <v>9299</v>
      </c>
    </row>
    <row r="66" spans="1:23" s="141" customFormat="1" ht="11.25" customHeight="1" thickBot="1" x14ac:dyDescent="0.2">
      <c r="A66" s="168"/>
      <c r="B66" s="169"/>
      <c r="C66" s="169"/>
      <c r="D66" s="169"/>
      <c r="E66" s="169"/>
      <c r="F66" s="169"/>
      <c r="G66" s="169"/>
      <c r="H66" s="169"/>
      <c r="I66" s="169"/>
      <c r="J66" s="169"/>
      <c r="K66" s="169"/>
      <c r="L66" s="169"/>
      <c r="M66" s="169"/>
      <c r="N66" s="168"/>
      <c r="O66" s="169"/>
      <c r="P66" s="169"/>
      <c r="Q66" s="169"/>
      <c r="R66" s="169"/>
      <c r="S66" s="169"/>
      <c r="T66" s="169"/>
      <c r="U66" s="169"/>
      <c r="V66" s="169"/>
      <c r="W66" s="169"/>
    </row>
    <row r="67" spans="1:23" s="141" customFormat="1" ht="8.25" customHeight="1" x14ac:dyDescent="0.15">
      <c r="B67" s="128"/>
      <c r="C67" s="128"/>
      <c r="D67" s="128"/>
      <c r="E67" s="128"/>
      <c r="F67" s="128"/>
      <c r="G67" s="128"/>
      <c r="H67" s="128"/>
      <c r="I67" s="128"/>
      <c r="J67" s="128"/>
      <c r="O67" s="128"/>
      <c r="P67" s="128"/>
      <c r="Q67" s="128"/>
      <c r="R67" s="128"/>
      <c r="S67" s="128"/>
      <c r="T67" s="128"/>
      <c r="U67" s="128"/>
      <c r="V67" s="128"/>
      <c r="W67" s="128"/>
    </row>
    <row r="68" spans="1:23" s="141" customFormat="1" ht="13.5" x14ac:dyDescent="0.15">
      <c r="B68" s="128"/>
      <c r="C68" s="128"/>
      <c r="D68" s="128"/>
      <c r="E68" s="128"/>
      <c r="F68" s="128"/>
      <c r="G68" s="128"/>
      <c r="H68" s="128"/>
      <c r="I68" s="128"/>
      <c r="J68" s="128"/>
      <c r="O68" s="128"/>
      <c r="P68" s="128"/>
      <c r="Q68" s="128"/>
      <c r="R68" s="128"/>
      <c r="S68" s="128"/>
      <c r="T68" s="128"/>
      <c r="U68" s="128"/>
      <c r="V68" s="128"/>
      <c r="W68" s="128"/>
    </row>
    <row r="69" spans="1:23" s="141" customFormat="1" ht="13.5" x14ac:dyDescent="0.15">
      <c r="B69" s="128"/>
      <c r="C69" s="128"/>
      <c r="D69" s="128"/>
      <c r="E69" s="128"/>
      <c r="F69" s="128"/>
      <c r="G69" s="128"/>
      <c r="H69" s="128"/>
      <c r="I69" s="128"/>
      <c r="J69" s="128"/>
      <c r="O69" s="128"/>
      <c r="P69" s="128"/>
      <c r="Q69" s="128"/>
      <c r="R69" s="128"/>
      <c r="S69" s="128"/>
      <c r="T69" s="128"/>
      <c r="U69" s="128"/>
      <c r="V69" s="128"/>
      <c r="W69" s="128"/>
    </row>
    <row r="70" spans="1:23" s="141" customFormat="1" ht="13.5" x14ac:dyDescent="0.15">
      <c r="B70" s="128"/>
      <c r="C70" s="128"/>
      <c r="D70" s="128"/>
      <c r="E70" s="128"/>
      <c r="F70" s="128"/>
      <c r="G70" s="128"/>
      <c r="H70" s="128"/>
      <c r="I70" s="128"/>
      <c r="J70" s="128"/>
      <c r="O70" s="128"/>
      <c r="P70" s="128"/>
      <c r="Q70" s="128"/>
      <c r="R70" s="128"/>
      <c r="S70" s="128"/>
      <c r="T70" s="128"/>
      <c r="U70" s="128"/>
      <c r="V70" s="128"/>
      <c r="W70" s="128"/>
    </row>
    <row r="71" spans="1:23" s="141" customFormat="1" ht="13.5" x14ac:dyDescent="0.15">
      <c r="B71" s="128"/>
      <c r="C71" s="128"/>
      <c r="D71" s="128"/>
      <c r="E71" s="128"/>
      <c r="F71" s="128"/>
      <c r="G71" s="128"/>
      <c r="H71" s="128"/>
      <c r="I71" s="128"/>
      <c r="J71" s="128"/>
      <c r="O71" s="128"/>
      <c r="P71" s="128"/>
      <c r="Q71" s="128"/>
      <c r="R71" s="128"/>
      <c r="S71" s="128"/>
      <c r="T71" s="128"/>
      <c r="U71" s="128"/>
      <c r="V71" s="128"/>
      <c r="W71" s="128"/>
    </row>
    <row r="72" spans="1:23" s="141" customFormat="1" ht="13.5" x14ac:dyDescent="0.15">
      <c r="B72" s="128"/>
      <c r="C72" s="128"/>
      <c r="D72" s="128"/>
      <c r="E72" s="128"/>
      <c r="F72" s="128"/>
      <c r="G72" s="128"/>
      <c r="H72" s="128"/>
      <c r="I72" s="128"/>
      <c r="J72" s="128"/>
      <c r="O72" s="128"/>
      <c r="P72" s="128"/>
      <c r="Q72" s="128"/>
      <c r="R72" s="128"/>
      <c r="S72" s="128"/>
      <c r="T72" s="128"/>
      <c r="U72" s="128"/>
      <c r="V72" s="128"/>
      <c r="W72" s="128"/>
    </row>
    <row r="73" spans="1:23" s="141" customFormat="1" ht="13.5" x14ac:dyDescent="0.15">
      <c r="B73" s="128"/>
      <c r="C73" s="128"/>
      <c r="D73" s="128"/>
      <c r="E73" s="128"/>
      <c r="F73" s="128"/>
      <c r="G73" s="128"/>
      <c r="H73" s="128"/>
      <c r="I73" s="128"/>
      <c r="J73" s="128"/>
      <c r="O73" s="128"/>
      <c r="P73" s="128"/>
      <c r="Q73" s="128"/>
      <c r="R73" s="128"/>
      <c r="S73" s="128"/>
      <c r="T73" s="128"/>
      <c r="U73" s="128"/>
      <c r="V73" s="128"/>
      <c r="W73" s="128"/>
    </row>
    <row r="74" spans="1:23" s="141" customFormat="1" ht="13.5" x14ac:dyDescent="0.15">
      <c r="B74" s="128"/>
      <c r="C74" s="128"/>
      <c r="D74" s="128"/>
      <c r="E74" s="128"/>
      <c r="F74" s="128"/>
      <c r="G74" s="128"/>
      <c r="H74" s="128"/>
      <c r="I74" s="128"/>
      <c r="J74" s="128"/>
      <c r="O74" s="128"/>
      <c r="P74" s="128"/>
      <c r="Q74" s="128"/>
      <c r="R74" s="128"/>
      <c r="S74" s="128"/>
      <c r="T74" s="128"/>
      <c r="U74" s="128"/>
      <c r="V74" s="128"/>
      <c r="W74" s="128"/>
    </row>
    <row r="75" spans="1:23" s="141" customFormat="1" ht="13.5" x14ac:dyDescent="0.15">
      <c r="B75" s="128"/>
      <c r="C75" s="128"/>
      <c r="D75" s="128"/>
      <c r="E75" s="128"/>
      <c r="F75" s="128"/>
      <c r="G75" s="128"/>
      <c r="H75" s="128"/>
      <c r="I75" s="128"/>
      <c r="J75" s="128"/>
      <c r="O75" s="128"/>
      <c r="P75" s="128"/>
      <c r="Q75" s="128"/>
      <c r="R75" s="128"/>
      <c r="S75" s="128"/>
      <c r="T75" s="128"/>
      <c r="U75" s="128"/>
      <c r="V75" s="128"/>
      <c r="W75" s="128"/>
    </row>
    <row r="76" spans="1:23" s="141" customFormat="1" ht="13.5" x14ac:dyDescent="0.15">
      <c r="B76" s="128"/>
      <c r="C76" s="128"/>
      <c r="D76" s="128"/>
      <c r="E76" s="128"/>
      <c r="F76" s="128"/>
      <c r="G76" s="128"/>
      <c r="H76" s="128"/>
      <c r="I76" s="128"/>
      <c r="J76" s="128"/>
      <c r="O76" s="128"/>
      <c r="P76" s="128"/>
      <c r="Q76" s="128"/>
      <c r="R76" s="128"/>
      <c r="S76" s="128"/>
      <c r="T76" s="128"/>
      <c r="U76" s="128"/>
      <c r="V76" s="128"/>
      <c r="W76" s="128"/>
    </row>
    <row r="77" spans="1:23" s="141" customFormat="1" ht="13.5" x14ac:dyDescent="0.15">
      <c r="B77" s="128"/>
      <c r="C77" s="128"/>
      <c r="D77" s="128"/>
      <c r="E77" s="128"/>
      <c r="F77" s="128"/>
      <c r="G77" s="128"/>
      <c r="H77" s="128"/>
      <c r="I77" s="128"/>
      <c r="J77" s="128"/>
      <c r="O77" s="128"/>
      <c r="P77" s="128"/>
      <c r="Q77" s="128"/>
      <c r="R77" s="128"/>
      <c r="S77" s="128"/>
      <c r="T77" s="128"/>
      <c r="U77" s="128"/>
      <c r="V77" s="128"/>
      <c r="W77" s="128"/>
    </row>
    <row r="78" spans="1:23" s="141" customFormat="1" ht="13.5" x14ac:dyDescent="0.15">
      <c r="B78" s="128"/>
      <c r="C78" s="128"/>
      <c r="D78" s="128"/>
      <c r="E78" s="128"/>
      <c r="F78" s="128"/>
      <c r="G78" s="128"/>
      <c r="H78" s="128"/>
      <c r="I78" s="128"/>
      <c r="J78" s="128"/>
      <c r="O78" s="128"/>
      <c r="P78" s="128"/>
      <c r="Q78" s="128"/>
      <c r="R78" s="128"/>
      <c r="S78" s="128"/>
      <c r="T78" s="128"/>
      <c r="U78" s="128"/>
      <c r="V78" s="128"/>
      <c r="W78" s="128"/>
    </row>
    <row r="79" spans="1:23" s="141" customFormat="1" ht="13.5" x14ac:dyDescent="0.15">
      <c r="B79" s="128"/>
      <c r="C79" s="128"/>
      <c r="D79" s="128"/>
      <c r="E79" s="128"/>
      <c r="F79" s="128"/>
      <c r="G79" s="128"/>
      <c r="H79" s="128"/>
      <c r="I79" s="128"/>
      <c r="J79" s="128"/>
      <c r="O79" s="128"/>
      <c r="P79" s="128"/>
      <c r="Q79" s="128"/>
      <c r="R79" s="128"/>
      <c r="S79" s="128"/>
      <c r="T79" s="128"/>
      <c r="U79" s="128"/>
      <c r="V79" s="128"/>
      <c r="W79" s="128"/>
    </row>
    <row r="80" spans="1:23" s="141" customFormat="1" ht="13.5" x14ac:dyDescent="0.15">
      <c r="B80" s="128"/>
      <c r="C80" s="128"/>
      <c r="D80" s="128"/>
      <c r="E80" s="128"/>
      <c r="F80" s="128"/>
      <c r="G80" s="128"/>
      <c r="H80" s="128"/>
      <c r="I80" s="128"/>
      <c r="J80" s="128"/>
      <c r="O80" s="128"/>
      <c r="P80" s="128"/>
      <c r="Q80" s="128"/>
      <c r="R80" s="128"/>
      <c r="S80" s="128"/>
      <c r="T80" s="128"/>
      <c r="U80" s="128"/>
      <c r="V80" s="128"/>
      <c r="W80" s="128"/>
    </row>
    <row r="81" spans="2:23" s="141" customFormat="1" ht="13.5" x14ac:dyDescent="0.15">
      <c r="B81" s="128"/>
      <c r="C81" s="128"/>
      <c r="D81" s="128"/>
      <c r="E81" s="128"/>
      <c r="F81" s="128"/>
      <c r="G81" s="128"/>
      <c r="H81" s="128"/>
      <c r="I81" s="128"/>
      <c r="J81" s="128"/>
      <c r="O81" s="128"/>
      <c r="P81" s="128"/>
      <c r="Q81" s="128"/>
      <c r="R81" s="128"/>
      <c r="S81" s="128"/>
      <c r="T81" s="128"/>
      <c r="U81" s="128"/>
      <c r="V81" s="128"/>
      <c r="W81" s="128"/>
    </row>
    <row r="82" spans="2:23" s="141" customFormat="1" ht="13.5" x14ac:dyDescent="0.15">
      <c r="B82" s="139"/>
      <c r="C82" s="139"/>
      <c r="D82" s="139"/>
      <c r="E82" s="139"/>
      <c r="F82" s="139"/>
      <c r="G82" s="139"/>
      <c r="H82" s="139"/>
      <c r="I82" s="139"/>
      <c r="J82" s="139"/>
      <c r="O82" s="139"/>
      <c r="P82" s="139"/>
      <c r="Q82" s="139"/>
      <c r="R82" s="139"/>
      <c r="S82" s="139"/>
      <c r="T82" s="139"/>
      <c r="U82" s="139"/>
      <c r="V82" s="139"/>
      <c r="W82" s="139"/>
    </row>
    <row r="83" spans="2:23" s="141" customFormat="1" ht="13.5" x14ac:dyDescent="0.15">
      <c r="B83" s="139"/>
      <c r="C83" s="139"/>
      <c r="D83" s="139"/>
      <c r="E83" s="139"/>
      <c r="F83" s="139"/>
      <c r="G83" s="139"/>
      <c r="H83" s="139"/>
      <c r="I83" s="139"/>
      <c r="J83" s="139"/>
      <c r="O83" s="139"/>
      <c r="P83" s="139"/>
      <c r="Q83" s="139"/>
      <c r="R83" s="139"/>
      <c r="S83" s="139"/>
      <c r="T83" s="139"/>
      <c r="U83" s="139"/>
      <c r="V83" s="139"/>
      <c r="W83" s="139"/>
    </row>
    <row r="84" spans="2:23" s="141" customFormat="1" ht="13.5" x14ac:dyDescent="0.15">
      <c r="B84" s="139"/>
      <c r="C84" s="139"/>
      <c r="D84" s="139"/>
      <c r="E84" s="139"/>
      <c r="F84" s="139"/>
      <c r="G84" s="139"/>
      <c r="H84" s="139"/>
      <c r="I84" s="139"/>
      <c r="J84" s="139"/>
      <c r="O84" s="139"/>
      <c r="P84" s="139"/>
      <c r="Q84" s="139"/>
      <c r="R84" s="139"/>
      <c r="S84" s="139"/>
      <c r="T84" s="139"/>
      <c r="U84" s="139"/>
      <c r="V84" s="139"/>
      <c r="W84" s="139"/>
    </row>
    <row r="85" spans="2:23" s="141" customFormat="1" ht="13.5" x14ac:dyDescent="0.15">
      <c r="B85" s="139"/>
      <c r="C85" s="139"/>
      <c r="D85" s="139"/>
      <c r="E85" s="139"/>
      <c r="F85" s="139"/>
      <c r="G85" s="139"/>
      <c r="H85" s="139"/>
      <c r="I85" s="139"/>
      <c r="J85" s="139"/>
      <c r="O85" s="139"/>
      <c r="P85" s="139"/>
      <c r="Q85" s="139"/>
      <c r="R85" s="139"/>
      <c r="S85" s="139"/>
      <c r="T85" s="139"/>
      <c r="U85" s="139"/>
      <c r="V85" s="139"/>
      <c r="W85" s="139"/>
    </row>
    <row r="86" spans="2:23" s="141" customFormat="1" ht="13.5" x14ac:dyDescent="0.15">
      <c r="B86" s="139"/>
      <c r="C86" s="139"/>
      <c r="D86" s="139"/>
      <c r="E86" s="139"/>
      <c r="F86" s="139"/>
      <c r="G86" s="139"/>
      <c r="H86" s="139"/>
      <c r="I86" s="139"/>
      <c r="J86" s="139"/>
      <c r="O86" s="139"/>
      <c r="P86" s="139"/>
      <c r="Q86" s="139"/>
      <c r="R86" s="139"/>
      <c r="S86" s="139"/>
      <c r="T86" s="139"/>
      <c r="U86" s="139"/>
      <c r="V86" s="139"/>
      <c r="W86" s="139"/>
    </row>
    <row r="87" spans="2:23" s="141" customFormat="1" ht="13.5" x14ac:dyDescent="0.15">
      <c r="B87" s="139"/>
      <c r="C87" s="139"/>
      <c r="D87" s="139"/>
      <c r="E87" s="139"/>
      <c r="F87" s="139"/>
      <c r="G87" s="139"/>
      <c r="H87" s="139"/>
      <c r="I87" s="139"/>
      <c r="J87" s="139"/>
      <c r="O87" s="139"/>
      <c r="P87" s="139"/>
      <c r="Q87" s="139"/>
      <c r="R87" s="139"/>
      <c r="S87" s="139"/>
      <c r="T87" s="139"/>
      <c r="U87" s="139"/>
      <c r="V87" s="139"/>
      <c r="W87" s="139"/>
    </row>
    <row r="88" spans="2:23" s="141" customFormat="1" ht="13.5" x14ac:dyDescent="0.15">
      <c r="B88" s="139"/>
      <c r="C88" s="139"/>
      <c r="D88" s="139"/>
      <c r="E88" s="139"/>
      <c r="F88" s="139"/>
      <c r="G88" s="139"/>
      <c r="H88" s="139"/>
      <c r="I88" s="139"/>
      <c r="J88" s="139"/>
      <c r="O88" s="139"/>
      <c r="P88" s="139"/>
      <c r="Q88" s="139"/>
      <c r="R88" s="139"/>
      <c r="S88" s="139"/>
      <c r="T88" s="139"/>
      <c r="U88" s="139"/>
      <c r="V88" s="139"/>
      <c r="W88" s="139"/>
    </row>
    <row r="89" spans="2:23" s="141" customFormat="1" ht="13.5" x14ac:dyDescent="0.15">
      <c r="B89" s="139"/>
      <c r="C89" s="139"/>
      <c r="D89" s="139"/>
      <c r="E89" s="139"/>
      <c r="F89" s="139"/>
      <c r="G89" s="139"/>
      <c r="H89" s="139"/>
      <c r="I89" s="139"/>
      <c r="J89" s="139"/>
      <c r="O89" s="139"/>
      <c r="P89" s="139"/>
      <c r="Q89" s="139"/>
      <c r="R89" s="139"/>
      <c r="S89" s="139"/>
      <c r="T89" s="139"/>
      <c r="U89" s="139"/>
      <c r="V89" s="139"/>
      <c r="W89" s="139"/>
    </row>
    <row r="90" spans="2:23" s="141" customFormat="1" ht="13.5" x14ac:dyDescent="0.15">
      <c r="B90" s="139"/>
      <c r="C90" s="139"/>
      <c r="D90" s="139"/>
      <c r="E90" s="139"/>
      <c r="F90" s="139"/>
      <c r="G90" s="139"/>
      <c r="H90" s="139"/>
      <c r="I90" s="139"/>
      <c r="J90" s="139"/>
      <c r="O90" s="139"/>
      <c r="P90" s="139"/>
      <c r="Q90" s="139"/>
      <c r="R90" s="139"/>
      <c r="S90" s="139"/>
      <c r="T90" s="139"/>
      <c r="U90" s="139"/>
      <c r="V90" s="139"/>
      <c r="W90" s="139"/>
    </row>
    <row r="91" spans="2:23" s="141" customFormat="1" ht="13.5" x14ac:dyDescent="0.15">
      <c r="B91" s="139"/>
      <c r="C91" s="139"/>
      <c r="D91" s="139"/>
      <c r="E91" s="139"/>
      <c r="F91" s="139"/>
      <c r="G91" s="139"/>
      <c r="H91" s="139"/>
      <c r="I91" s="139"/>
      <c r="J91" s="139"/>
      <c r="O91" s="139"/>
      <c r="P91" s="139"/>
      <c r="Q91" s="139"/>
      <c r="R91" s="139"/>
      <c r="S91" s="139"/>
      <c r="T91" s="139"/>
      <c r="U91" s="139"/>
      <c r="V91" s="139"/>
      <c r="W91" s="139"/>
    </row>
    <row r="92" spans="2:23" s="141" customFormat="1" ht="13.5" x14ac:dyDescent="0.15"/>
    <row r="93" spans="2:23" s="141" customFormat="1" ht="13.5" x14ac:dyDescent="0.15"/>
    <row r="94" spans="2:23" s="141" customFormat="1" ht="13.5" x14ac:dyDescent="0.15"/>
    <row r="95" spans="2:23" s="141" customFormat="1" ht="13.5" x14ac:dyDescent="0.15"/>
    <row r="96" spans="2:23" s="141" customFormat="1" ht="13.5" x14ac:dyDescent="0.15"/>
    <row r="97" s="141" customFormat="1" ht="13.5" x14ac:dyDescent="0.15"/>
    <row r="98" s="141" customFormat="1" ht="13.5" x14ac:dyDescent="0.15"/>
    <row r="99" s="141" customFormat="1" ht="13.5" x14ac:dyDescent="0.15"/>
    <row r="100" s="141" customFormat="1" ht="13.5" x14ac:dyDescent="0.15"/>
    <row r="101" s="141" customFormat="1" ht="13.5" x14ac:dyDescent="0.15"/>
    <row r="102" s="141" customFormat="1" ht="13.5" x14ac:dyDescent="0.15"/>
    <row r="103" s="141" customFormat="1" ht="13.5" x14ac:dyDescent="0.15"/>
    <row r="104" s="141" customFormat="1" ht="13.5" x14ac:dyDescent="0.15"/>
    <row r="105" s="141" customFormat="1" ht="13.5" x14ac:dyDescent="0.15"/>
    <row r="106" s="141" customFormat="1" ht="13.5" x14ac:dyDescent="0.15"/>
    <row r="107" s="141" customFormat="1" ht="13.5" x14ac:dyDescent="0.15"/>
    <row r="108" s="141" customFormat="1" ht="13.5" x14ac:dyDescent="0.15"/>
    <row r="109" s="141" customFormat="1" ht="13.5" x14ac:dyDescent="0.15"/>
    <row r="110" s="141" customFormat="1" ht="13.5" x14ac:dyDescent="0.15"/>
    <row r="111" s="141" customFormat="1" ht="13.5" x14ac:dyDescent="0.15"/>
    <row r="112" s="141" customFormat="1" ht="13.5" x14ac:dyDescent="0.15"/>
    <row r="113" s="141" customFormat="1" ht="13.5" x14ac:dyDescent="0.15"/>
    <row r="114" s="141" customFormat="1" ht="13.5" x14ac:dyDescent="0.15"/>
    <row r="115" s="141" customFormat="1" ht="13.5" x14ac:dyDescent="0.15"/>
    <row r="116" s="141" customFormat="1" ht="13.5" x14ac:dyDescent="0.15"/>
    <row r="117" s="141" customFormat="1" ht="13.5" x14ac:dyDescent="0.15"/>
    <row r="118" s="141" customFormat="1" ht="13.5" x14ac:dyDescent="0.15"/>
    <row r="119" s="141" customFormat="1" ht="13.5" x14ac:dyDescent="0.15"/>
    <row r="120" s="141" customFormat="1" ht="13.5" x14ac:dyDescent="0.15"/>
    <row r="121" s="141" customFormat="1" ht="13.5" x14ac:dyDescent="0.15"/>
    <row r="122" s="141" customFormat="1" ht="13.5" x14ac:dyDescent="0.15"/>
    <row r="123" s="141" customFormat="1" ht="13.5" x14ac:dyDescent="0.15"/>
    <row r="124" s="141" customFormat="1" ht="13.5" x14ac:dyDescent="0.15"/>
    <row r="125" s="141" customFormat="1" ht="13.5" x14ac:dyDescent="0.15"/>
    <row r="126" s="141" customFormat="1" ht="13.5" x14ac:dyDescent="0.15"/>
    <row r="127" s="141" customFormat="1" ht="13.5" x14ac:dyDescent="0.15"/>
    <row r="128" s="141" customFormat="1" ht="13.5" x14ac:dyDescent="0.15"/>
    <row r="129" s="141" customFormat="1" ht="13.5" x14ac:dyDescent="0.15"/>
    <row r="130" s="141" customFormat="1" ht="13.5" x14ac:dyDescent="0.15"/>
    <row r="131" s="141" customFormat="1" ht="13.5" x14ac:dyDescent="0.15"/>
    <row r="132" s="141" customFormat="1" ht="13.5" x14ac:dyDescent="0.15"/>
    <row r="133" s="141" customFormat="1" ht="13.5" x14ac:dyDescent="0.15"/>
    <row r="134" s="141" customFormat="1" ht="13.5" x14ac:dyDescent="0.15"/>
    <row r="135" s="141" customFormat="1" ht="13.5" x14ac:dyDescent="0.15"/>
    <row r="136" s="141" customFormat="1" ht="13.5" x14ac:dyDescent="0.15"/>
    <row r="137" s="141" customFormat="1" ht="13.5" x14ac:dyDescent="0.15"/>
    <row r="138" s="141" customFormat="1" ht="13.5" x14ac:dyDescent="0.15"/>
    <row r="139" s="141" customFormat="1" ht="13.5" x14ac:dyDescent="0.15"/>
    <row r="140" s="141" customFormat="1" ht="13.5" x14ac:dyDescent="0.15"/>
    <row r="141" s="141" customFormat="1" ht="13.5" x14ac:dyDescent="0.15"/>
    <row r="142" s="141" customFormat="1" ht="13.5" x14ac:dyDescent="0.15"/>
    <row r="143" s="141" customFormat="1" ht="13.5" x14ac:dyDescent="0.15"/>
    <row r="144" s="141" customFormat="1" ht="13.5" x14ac:dyDescent="0.15"/>
    <row r="145" s="141" customFormat="1" ht="13.5" x14ac:dyDescent="0.15"/>
    <row r="146" s="141" customFormat="1" ht="13.5" x14ac:dyDescent="0.15"/>
    <row r="147" s="141" customFormat="1" ht="13.5" x14ac:dyDescent="0.15"/>
    <row r="148" s="141" customFormat="1" ht="13.5" x14ac:dyDescent="0.15"/>
    <row r="149" s="141" customFormat="1" ht="13.5" x14ac:dyDescent="0.15"/>
    <row r="150" s="141" customFormat="1" ht="13.5" x14ac:dyDescent="0.15"/>
    <row r="151" s="141" customFormat="1" ht="13.5" x14ac:dyDescent="0.15"/>
    <row r="152" s="141" customFormat="1" ht="13.5" x14ac:dyDescent="0.15"/>
    <row r="153" s="141" customFormat="1" ht="13.5" x14ac:dyDescent="0.15"/>
    <row r="154" s="141" customFormat="1" ht="13.5" x14ac:dyDescent="0.15"/>
    <row r="155" s="141" customFormat="1" ht="13.5" x14ac:dyDescent="0.15"/>
    <row r="156" s="141" customFormat="1" ht="13.5" x14ac:dyDescent="0.15"/>
    <row r="157" s="141" customFormat="1" ht="13.5" x14ac:dyDescent="0.15"/>
    <row r="158" s="141" customFormat="1" ht="13.5" x14ac:dyDescent="0.15"/>
    <row r="159" s="141" customFormat="1" ht="13.5" x14ac:dyDescent="0.15"/>
    <row r="160" s="141" customFormat="1" ht="13.5" x14ac:dyDescent="0.15"/>
    <row r="161" s="141" customFormat="1" ht="13.5" x14ac:dyDescent="0.15"/>
    <row r="162" s="141" customFormat="1" ht="13.5" x14ac:dyDescent="0.15"/>
    <row r="163" s="141" customFormat="1" ht="13.5" x14ac:dyDescent="0.15"/>
    <row r="164" s="141" customFormat="1" ht="13.5" x14ac:dyDescent="0.15"/>
    <row r="165" s="141" customFormat="1" ht="13.5" x14ac:dyDescent="0.15"/>
    <row r="166" s="141" customFormat="1" ht="13.5" x14ac:dyDescent="0.15"/>
    <row r="167" s="141" customFormat="1" ht="13.5" x14ac:dyDescent="0.15"/>
    <row r="168" s="141" customFormat="1" ht="13.5" x14ac:dyDescent="0.15"/>
    <row r="169" s="141" customFormat="1" ht="13.5" x14ac:dyDescent="0.15"/>
    <row r="170" s="141" customFormat="1" ht="13.5" x14ac:dyDescent="0.15"/>
    <row r="171" s="141" customFormat="1" ht="13.5" x14ac:dyDescent="0.15"/>
    <row r="172" s="141" customFormat="1" ht="13.5" x14ac:dyDescent="0.15"/>
    <row r="173" s="141" customFormat="1" ht="13.5" x14ac:dyDescent="0.15"/>
    <row r="174" s="141" customFormat="1" ht="13.5" x14ac:dyDescent="0.15"/>
    <row r="175" s="141" customFormat="1" ht="13.5" x14ac:dyDescent="0.15"/>
    <row r="176" s="141" customFormat="1" ht="13.5" x14ac:dyDescent="0.15"/>
    <row r="177" s="141" customFormat="1" ht="13.5" x14ac:dyDescent="0.15"/>
    <row r="178" s="141" customFormat="1" ht="13.5" x14ac:dyDescent="0.15"/>
    <row r="179" s="141" customFormat="1" ht="13.5" x14ac:dyDescent="0.15"/>
    <row r="180" s="141" customFormat="1" ht="13.5" x14ac:dyDescent="0.15"/>
    <row r="181" s="141" customFormat="1" ht="13.5" x14ac:dyDescent="0.15"/>
    <row r="182" s="141" customFormat="1" ht="13.5" x14ac:dyDescent="0.15"/>
    <row r="183" s="141" customFormat="1" ht="13.5" x14ac:dyDescent="0.15"/>
    <row r="184" s="141" customFormat="1" ht="13.5" x14ac:dyDescent="0.15"/>
    <row r="185" s="141" customFormat="1" ht="13.5" x14ac:dyDescent="0.15"/>
    <row r="186" s="141" customFormat="1" ht="13.5" x14ac:dyDescent="0.15"/>
    <row r="187" s="141" customFormat="1" ht="13.5" x14ac:dyDescent="0.15"/>
    <row r="188" s="141" customFormat="1" ht="13.5" x14ac:dyDescent="0.15"/>
    <row r="189" s="141" customFormat="1" ht="13.5" x14ac:dyDescent="0.15"/>
    <row r="190" s="141" customFormat="1" ht="13.5" x14ac:dyDescent="0.15"/>
    <row r="191" s="141" customFormat="1" ht="13.5" x14ac:dyDescent="0.15"/>
    <row r="192" s="141" customFormat="1" ht="13.5" x14ac:dyDescent="0.15"/>
    <row r="193" s="141" customFormat="1" ht="13.5" x14ac:dyDescent="0.15"/>
    <row r="194" s="141" customFormat="1" ht="13.5" x14ac:dyDescent="0.15"/>
    <row r="195" s="141" customFormat="1" ht="13.5" x14ac:dyDescent="0.15"/>
    <row r="196" s="141" customFormat="1" ht="13.5" x14ac:dyDescent="0.15"/>
    <row r="197" s="141" customFormat="1" ht="13.5" x14ac:dyDescent="0.15"/>
    <row r="198" s="141" customFormat="1" ht="13.5" x14ac:dyDescent="0.15"/>
    <row r="199" s="141" customFormat="1" ht="13.5" x14ac:dyDescent="0.15"/>
    <row r="200" s="141" customFormat="1" ht="13.5" x14ac:dyDescent="0.15"/>
    <row r="201" s="141" customFormat="1" ht="13.5" x14ac:dyDescent="0.15"/>
    <row r="202" s="141" customFormat="1" ht="13.5" x14ac:dyDescent="0.15"/>
    <row r="203" s="141" customFormat="1" ht="13.5" x14ac:dyDescent="0.15"/>
    <row r="204" s="141" customFormat="1" ht="13.5" x14ac:dyDescent="0.15"/>
    <row r="205" s="141" customFormat="1" ht="13.5" x14ac:dyDescent="0.15"/>
    <row r="206" s="141" customFormat="1" ht="13.5" x14ac:dyDescent="0.15"/>
    <row r="207" s="141" customFormat="1" ht="13.5" x14ac:dyDescent="0.15"/>
    <row r="208" s="141" customFormat="1" ht="13.5" x14ac:dyDescent="0.15"/>
    <row r="209" s="141" customFormat="1" ht="13.5" x14ac:dyDescent="0.15"/>
    <row r="210" s="141" customFormat="1" ht="13.5" x14ac:dyDescent="0.15"/>
    <row r="211" s="141" customFormat="1" ht="13.5" x14ac:dyDescent="0.15"/>
    <row r="212" s="141" customFormat="1" ht="13.5" x14ac:dyDescent="0.15"/>
    <row r="213" s="141" customFormat="1" ht="13.5" x14ac:dyDescent="0.15"/>
    <row r="214" s="141" customFormat="1" ht="13.5" x14ac:dyDescent="0.15"/>
    <row r="215" s="141" customFormat="1" ht="13.5" x14ac:dyDescent="0.15"/>
    <row r="216" s="141" customFormat="1" ht="13.5" x14ac:dyDescent="0.15"/>
    <row r="217" s="141" customFormat="1" ht="13.5" x14ac:dyDescent="0.15"/>
    <row r="218" s="141" customFormat="1" ht="13.5" x14ac:dyDescent="0.15"/>
    <row r="219" s="141" customFormat="1" ht="13.5" x14ac:dyDescent="0.15"/>
    <row r="220" s="141" customFormat="1" ht="13.5" x14ac:dyDescent="0.15"/>
    <row r="221" s="141" customFormat="1" ht="13.5" x14ac:dyDescent="0.15"/>
    <row r="222" s="141" customFormat="1" ht="13.5" x14ac:dyDescent="0.15"/>
    <row r="223" s="141" customFormat="1" ht="13.5" x14ac:dyDescent="0.15"/>
    <row r="224" s="141" customFormat="1" ht="13.5" x14ac:dyDescent="0.15"/>
    <row r="225" s="141" customFormat="1" ht="13.5" x14ac:dyDescent="0.15"/>
    <row r="226" s="141" customFormat="1" ht="13.5" x14ac:dyDescent="0.15"/>
    <row r="227" s="141" customFormat="1" ht="13.5" x14ac:dyDescent="0.15"/>
  </sheetData>
  <mergeCells count="9">
    <mergeCell ref="R4:T5"/>
    <mergeCell ref="U4:W5"/>
    <mergeCell ref="K5:M5"/>
    <mergeCell ref="A4:A6"/>
    <mergeCell ref="B4:D5"/>
    <mergeCell ref="E4:G5"/>
    <mergeCell ref="H4:J5"/>
    <mergeCell ref="N4:N6"/>
    <mergeCell ref="O4:Q5"/>
  </mergeCells>
  <phoneticPr fontId="1"/>
  <pageMargins left="0.59055118110236215" right="0.59055118110236215" top="0.6692913385826772" bottom="0.6692913385826772" header="0.39370078740157483" footer="0.39370078740157483"/>
  <pageSetup paperSize="9" scale="99" fitToWidth="0" fitToHeight="0" orientation="portrait" r:id="rId1"/>
  <headerFooter alignWithMargins="0"/>
  <rowBreaks count="1" manualBreakCount="1">
    <brk id="83" min="1" max="25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3"/>
  <sheetViews>
    <sheetView zoomScaleNormal="100" zoomScaleSheetLayoutView="100" workbookViewId="0"/>
  </sheetViews>
  <sheetFormatPr defaultRowHeight="13.5" x14ac:dyDescent="0.15"/>
  <cols>
    <col min="1" max="1" width="10.625" style="7" customWidth="1"/>
    <col min="2" max="8" width="11.625" style="7" customWidth="1"/>
    <col min="9" max="9" width="2.5" style="7" bestFit="1" customWidth="1"/>
    <col min="10" max="16384" width="9" style="7"/>
  </cols>
  <sheetData>
    <row r="1" spans="1:8" ht="18" x14ac:dyDescent="0.15">
      <c r="A1" s="6" t="s">
        <v>119</v>
      </c>
      <c r="B1" s="6"/>
      <c r="C1" s="6"/>
      <c r="D1" s="6"/>
      <c r="E1" s="6"/>
      <c r="F1" s="6"/>
      <c r="G1" s="6"/>
      <c r="H1" s="6"/>
    </row>
    <row r="2" spans="1:8" ht="11.25" customHeight="1" x14ac:dyDescent="0.15"/>
    <row r="3" spans="1:8" ht="19.5" customHeight="1" thickBot="1" x14ac:dyDescent="0.2">
      <c r="A3" s="8" t="s">
        <v>118</v>
      </c>
      <c r="H3" s="9" t="s">
        <v>120</v>
      </c>
    </row>
    <row r="4" spans="1:8" ht="21" customHeight="1" x14ac:dyDescent="0.15">
      <c r="A4" s="200" t="s">
        <v>16</v>
      </c>
      <c r="B4" s="180" t="s">
        <v>2</v>
      </c>
      <c r="C4" s="181"/>
      <c r="D4" s="181"/>
      <c r="E4" s="182"/>
      <c r="F4" s="181" t="s">
        <v>121</v>
      </c>
      <c r="G4" s="181"/>
      <c r="H4" s="181"/>
    </row>
    <row r="5" spans="1:8" ht="21" customHeight="1" x14ac:dyDescent="0.15">
      <c r="A5" s="201"/>
      <c r="B5" s="183"/>
      <c r="C5" s="184"/>
      <c r="D5" s="184"/>
      <c r="E5" s="185"/>
      <c r="F5" s="184"/>
      <c r="G5" s="184"/>
      <c r="H5" s="184"/>
    </row>
    <row r="6" spans="1:8" ht="21" customHeight="1" thickBot="1" x14ac:dyDescent="0.2">
      <c r="A6" s="202"/>
      <c r="B6" s="11" t="s">
        <v>8</v>
      </c>
      <c r="C6" s="25" t="s">
        <v>122</v>
      </c>
      <c r="D6" s="15" t="s">
        <v>9</v>
      </c>
      <c r="E6" s="15" t="s">
        <v>10</v>
      </c>
      <c r="F6" s="15" t="s">
        <v>11</v>
      </c>
      <c r="G6" s="15" t="s">
        <v>9</v>
      </c>
      <c r="H6" s="16" t="s">
        <v>10</v>
      </c>
    </row>
    <row r="7" spans="1:8" ht="11.25" customHeight="1" x14ac:dyDescent="0.15">
      <c r="A7" s="18"/>
      <c r="B7" s="19"/>
      <c r="C7" s="19"/>
      <c r="D7" s="19"/>
      <c r="E7" s="19"/>
      <c r="F7" s="9" t="s">
        <v>123</v>
      </c>
      <c r="G7" s="9" t="s">
        <v>123</v>
      </c>
      <c r="H7" s="9" t="s">
        <v>123</v>
      </c>
    </row>
    <row r="8" spans="1:8" ht="11.25" customHeight="1" x14ac:dyDescent="0.15">
      <c r="A8" s="26" t="s">
        <v>124</v>
      </c>
      <c r="B8" s="1">
        <v>31957980</v>
      </c>
      <c r="C8" s="1">
        <v>137519</v>
      </c>
      <c r="D8" s="1">
        <v>19076484</v>
      </c>
      <c r="E8" s="1">
        <v>12881496</v>
      </c>
      <c r="F8" s="27">
        <v>323124.77568982769</v>
      </c>
      <c r="G8" s="1">
        <v>364701.48985525843</v>
      </c>
      <c r="H8" s="1">
        <v>261552.92700475163</v>
      </c>
    </row>
    <row r="9" spans="1:8" ht="11.25" customHeight="1" x14ac:dyDescent="0.15">
      <c r="A9" s="28"/>
      <c r="B9" s="1"/>
      <c r="C9" s="1"/>
      <c r="D9" s="1"/>
      <c r="E9" s="1"/>
      <c r="F9" s="1"/>
      <c r="G9" s="1"/>
      <c r="H9" s="1"/>
    </row>
    <row r="10" spans="1:8" ht="11.25" customHeight="1" x14ac:dyDescent="0.15">
      <c r="A10" s="26" t="s">
        <v>125</v>
      </c>
      <c r="B10" s="27">
        <v>1688497</v>
      </c>
      <c r="C10" s="27">
        <v>4489</v>
      </c>
      <c r="D10" s="27">
        <v>1046437</v>
      </c>
      <c r="E10" s="27">
        <v>642060</v>
      </c>
      <c r="F10" s="27">
        <v>277036.06106495898</v>
      </c>
      <c r="G10" s="27">
        <v>307220.02566805267</v>
      </c>
      <c r="H10" s="27">
        <v>227841.87770613338</v>
      </c>
    </row>
    <row r="11" spans="1:8" ht="11.25" customHeight="1" x14ac:dyDescent="0.15">
      <c r="A11" s="26" t="s">
        <v>126</v>
      </c>
      <c r="B11" s="27">
        <v>400074</v>
      </c>
      <c r="C11" s="27">
        <v>1832</v>
      </c>
      <c r="D11" s="27">
        <v>216015</v>
      </c>
      <c r="E11" s="27">
        <v>184059</v>
      </c>
      <c r="F11" s="27">
        <v>259204.20972120157</v>
      </c>
      <c r="G11" s="27">
        <v>295865.94912390341</v>
      </c>
      <c r="H11" s="27">
        <v>216177.3235755926</v>
      </c>
    </row>
    <row r="12" spans="1:8" ht="11.25" customHeight="1" x14ac:dyDescent="0.15">
      <c r="A12" s="26" t="s">
        <v>127</v>
      </c>
      <c r="B12" s="27">
        <v>399517</v>
      </c>
      <c r="C12" s="27">
        <v>1883</v>
      </c>
      <c r="D12" s="27">
        <v>228952</v>
      </c>
      <c r="E12" s="27">
        <v>170565</v>
      </c>
      <c r="F12" s="27">
        <v>265466.05275870615</v>
      </c>
      <c r="G12" s="27">
        <v>294388.18617002689</v>
      </c>
      <c r="H12" s="27">
        <v>226643.4321226512</v>
      </c>
    </row>
    <row r="13" spans="1:8" ht="11.25" customHeight="1" x14ac:dyDescent="0.15">
      <c r="A13" s="26" t="s">
        <v>128</v>
      </c>
      <c r="B13" s="27">
        <v>622793</v>
      </c>
      <c r="C13" s="27">
        <v>2647</v>
      </c>
      <c r="D13" s="27">
        <v>380956</v>
      </c>
      <c r="E13" s="27">
        <v>241837</v>
      </c>
      <c r="F13" s="27">
        <v>283950.90182452276</v>
      </c>
      <c r="G13" s="27">
        <v>314466.16932139144</v>
      </c>
      <c r="H13" s="27">
        <v>235881.44080517042</v>
      </c>
    </row>
    <row r="14" spans="1:8" ht="11.25" customHeight="1" x14ac:dyDescent="0.15">
      <c r="A14" s="26" t="s">
        <v>129</v>
      </c>
      <c r="B14" s="27">
        <v>308730</v>
      </c>
      <c r="C14" s="27">
        <v>1445</v>
      </c>
      <c r="D14" s="27">
        <v>175049</v>
      </c>
      <c r="E14" s="27">
        <v>133681</v>
      </c>
      <c r="F14" s="27">
        <v>251557.27334564182</v>
      </c>
      <c r="G14" s="27">
        <v>271516.08406788955</v>
      </c>
      <c r="H14" s="27">
        <v>225422.14675234325</v>
      </c>
    </row>
    <row r="15" spans="1:8" ht="11.25" customHeight="1" x14ac:dyDescent="0.15">
      <c r="A15" s="26"/>
      <c r="B15" s="29"/>
      <c r="C15" s="30"/>
      <c r="D15" s="30"/>
      <c r="E15" s="30"/>
      <c r="F15" s="30"/>
      <c r="G15" s="30"/>
      <c r="H15" s="30"/>
    </row>
    <row r="16" spans="1:8" ht="11.25" customHeight="1" x14ac:dyDescent="0.15">
      <c r="A16" s="26" t="s">
        <v>130</v>
      </c>
      <c r="B16" s="27">
        <v>378700</v>
      </c>
      <c r="C16" s="27">
        <v>2281</v>
      </c>
      <c r="D16" s="27">
        <v>218138</v>
      </c>
      <c r="E16" s="27">
        <v>160562</v>
      </c>
      <c r="F16" s="27">
        <v>271309.97623448638</v>
      </c>
      <c r="G16" s="27">
        <v>302136.20277072315</v>
      </c>
      <c r="H16" s="27">
        <v>229429.75922073715</v>
      </c>
    </row>
    <row r="17" spans="1:8" ht="11.25" customHeight="1" x14ac:dyDescent="0.15">
      <c r="A17" s="26" t="s">
        <v>131</v>
      </c>
      <c r="B17" s="27">
        <v>586101</v>
      </c>
      <c r="C17" s="27">
        <v>2893</v>
      </c>
      <c r="D17" s="27">
        <v>340958</v>
      </c>
      <c r="E17" s="27">
        <v>245143</v>
      </c>
      <c r="F17" s="27">
        <v>292329.76398265827</v>
      </c>
      <c r="G17" s="27">
        <v>330393.59979821561</v>
      </c>
      <c r="H17" s="27">
        <v>239388.54464537025</v>
      </c>
    </row>
    <row r="18" spans="1:8" ht="11.25" customHeight="1" x14ac:dyDescent="0.15">
      <c r="A18" s="26" t="s">
        <v>132</v>
      </c>
      <c r="B18" s="27">
        <v>544329</v>
      </c>
      <c r="C18" s="27">
        <v>2366</v>
      </c>
      <c r="D18" s="27">
        <v>320790</v>
      </c>
      <c r="E18" s="27">
        <v>223539</v>
      </c>
      <c r="F18" s="27">
        <v>316326.98239483841</v>
      </c>
      <c r="G18" s="27">
        <v>348046.82502571779</v>
      </c>
      <c r="H18" s="27">
        <v>270807.37142064696</v>
      </c>
    </row>
    <row r="19" spans="1:8" ht="11.25" customHeight="1" x14ac:dyDescent="0.15">
      <c r="A19" s="26" t="s">
        <v>133</v>
      </c>
      <c r="B19" s="27">
        <v>418205</v>
      </c>
      <c r="C19" s="27">
        <v>1804</v>
      </c>
      <c r="D19" s="27">
        <v>247154</v>
      </c>
      <c r="E19" s="27">
        <v>171051</v>
      </c>
      <c r="F19" s="27">
        <v>316603.78283377772</v>
      </c>
      <c r="G19" s="27">
        <v>354261.44023564254</v>
      </c>
      <c r="H19" s="27">
        <v>262191.7030593215</v>
      </c>
    </row>
    <row r="20" spans="1:8" ht="11.25" customHeight="1" x14ac:dyDescent="0.15">
      <c r="A20" s="26" t="s">
        <v>134</v>
      </c>
      <c r="B20" s="27">
        <v>493954</v>
      </c>
      <c r="C20" s="27">
        <v>2101</v>
      </c>
      <c r="D20" s="27">
        <v>300793</v>
      </c>
      <c r="E20" s="27">
        <v>193161</v>
      </c>
      <c r="F20" s="27">
        <v>325262.5851799965</v>
      </c>
      <c r="G20" s="27">
        <v>356543.49669041502</v>
      </c>
      <c r="H20" s="27">
        <v>276551.51402198168</v>
      </c>
    </row>
    <row r="21" spans="1:8" ht="11.25" customHeight="1" x14ac:dyDescent="0.15">
      <c r="A21" s="26"/>
      <c r="B21" s="29"/>
      <c r="C21" s="30"/>
      <c r="D21" s="30"/>
      <c r="E21" s="30"/>
      <c r="F21" s="30"/>
      <c r="G21" s="30"/>
      <c r="H21" s="30"/>
    </row>
    <row r="22" spans="1:8" ht="11.25" customHeight="1" x14ac:dyDescent="0.15">
      <c r="A22" s="26" t="s">
        <v>135</v>
      </c>
      <c r="B22" s="27">
        <v>1015446</v>
      </c>
      <c r="C22" s="27">
        <v>3057</v>
      </c>
      <c r="D22" s="27">
        <v>617219</v>
      </c>
      <c r="E22" s="27">
        <v>398227</v>
      </c>
      <c r="F22" s="27">
        <v>298493.80173834943</v>
      </c>
      <c r="G22" s="27">
        <v>329992.83884650341</v>
      </c>
      <c r="H22" s="27">
        <v>249672.8925964337</v>
      </c>
    </row>
    <row r="23" spans="1:8" ht="11.25" customHeight="1" x14ac:dyDescent="0.15">
      <c r="A23" s="26" t="s">
        <v>136</v>
      </c>
      <c r="B23" s="27">
        <v>640746</v>
      </c>
      <c r="C23" s="27">
        <v>1958</v>
      </c>
      <c r="D23" s="27">
        <v>386985</v>
      </c>
      <c r="E23" s="27">
        <v>253761</v>
      </c>
      <c r="F23" s="27">
        <v>314473.77900135156</v>
      </c>
      <c r="G23" s="27">
        <v>348738.24566843675</v>
      </c>
      <c r="H23" s="27">
        <v>262220.53822297358</v>
      </c>
    </row>
    <row r="24" spans="1:8" ht="11.25" customHeight="1" x14ac:dyDescent="0.15">
      <c r="A24" s="26" t="s">
        <v>137</v>
      </c>
      <c r="B24" s="27">
        <v>3362012</v>
      </c>
      <c r="C24" s="27">
        <v>14484</v>
      </c>
      <c r="D24" s="27">
        <v>2010372</v>
      </c>
      <c r="E24" s="27">
        <v>1351640</v>
      </c>
      <c r="F24" s="27">
        <v>362359.93654989928</v>
      </c>
      <c r="G24" s="27">
        <v>411664.27208496735</v>
      </c>
      <c r="H24" s="27">
        <v>289026.7593442041</v>
      </c>
    </row>
    <row r="25" spans="1:8" ht="11.25" customHeight="1" x14ac:dyDescent="0.15">
      <c r="A25" s="26" t="s">
        <v>138</v>
      </c>
      <c r="B25" s="27">
        <v>1145572</v>
      </c>
      <c r="C25" s="27">
        <v>3947</v>
      </c>
      <c r="D25" s="27">
        <v>696381</v>
      </c>
      <c r="E25" s="27">
        <v>449191</v>
      </c>
      <c r="F25" s="27">
        <v>331766.50005412142</v>
      </c>
      <c r="G25" s="27">
        <v>365173.17675238126</v>
      </c>
      <c r="H25" s="27">
        <v>279976.11483756354</v>
      </c>
    </row>
    <row r="26" spans="1:8" ht="11.25" customHeight="1" x14ac:dyDescent="0.15">
      <c r="A26" s="26" t="s">
        <v>139</v>
      </c>
      <c r="B26" s="27">
        <v>768311</v>
      </c>
      <c r="C26" s="27">
        <v>3815</v>
      </c>
      <c r="D26" s="27">
        <v>465235</v>
      </c>
      <c r="E26" s="27">
        <v>303076</v>
      </c>
      <c r="F26" s="27">
        <v>292196.55842490867</v>
      </c>
      <c r="G26" s="27">
        <v>321058.9916923705</v>
      </c>
      <c r="H26" s="27">
        <v>247891.45296889229</v>
      </c>
    </row>
    <row r="27" spans="1:8" ht="11.25" customHeight="1" x14ac:dyDescent="0.15">
      <c r="A27" s="26"/>
      <c r="B27" s="29"/>
      <c r="C27" s="30"/>
      <c r="D27" s="30"/>
      <c r="E27" s="30"/>
      <c r="F27" s="30"/>
      <c r="G27" s="30"/>
      <c r="H27" s="30"/>
    </row>
    <row r="28" spans="1:8" ht="11.25" customHeight="1" x14ac:dyDescent="0.15">
      <c r="A28" s="26" t="s">
        <v>140</v>
      </c>
      <c r="B28" s="27">
        <v>408307</v>
      </c>
      <c r="C28" s="27">
        <v>1991</v>
      </c>
      <c r="D28" s="27">
        <v>244674</v>
      </c>
      <c r="E28" s="27">
        <v>163633</v>
      </c>
      <c r="F28" s="27">
        <v>332963.25069126906</v>
      </c>
      <c r="G28" s="27">
        <v>376100.0514970941</v>
      </c>
      <c r="H28" s="27">
        <v>268462.48617332691</v>
      </c>
    </row>
    <row r="29" spans="1:8" ht="11.25" customHeight="1" x14ac:dyDescent="0.15">
      <c r="A29" s="26" t="s">
        <v>141</v>
      </c>
      <c r="B29" s="27">
        <v>415865</v>
      </c>
      <c r="C29" s="27">
        <v>2127</v>
      </c>
      <c r="D29" s="27">
        <v>243986</v>
      </c>
      <c r="E29" s="27">
        <v>171879</v>
      </c>
      <c r="F29" s="27">
        <v>329420.59081673139</v>
      </c>
      <c r="G29" s="27">
        <v>372895.59237005404</v>
      </c>
      <c r="H29" s="27">
        <v>267706.87518545025</v>
      </c>
    </row>
    <row r="30" spans="1:8" ht="11.25" customHeight="1" x14ac:dyDescent="0.15">
      <c r="A30" s="26" t="s">
        <v>142</v>
      </c>
      <c r="B30" s="27">
        <v>274447</v>
      </c>
      <c r="C30" s="27">
        <v>1670</v>
      </c>
      <c r="D30" s="27">
        <v>152196</v>
      </c>
      <c r="E30" s="27">
        <v>122251</v>
      </c>
      <c r="F30" s="27">
        <v>327988.12885548029</v>
      </c>
      <c r="G30" s="27">
        <v>369908.28274067648</v>
      </c>
      <c r="H30" s="27">
        <v>275799.76441910496</v>
      </c>
    </row>
    <row r="31" spans="1:8" ht="11.25" customHeight="1" x14ac:dyDescent="0.15">
      <c r="A31" s="26" t="s">
        <v>143</v>
      </c>
      <c r="B31" s="27">
        <v>212122</v>
      </c>
      <c r="C31" s="31">
        <v>865</v>
      </c>
      <c r="D31" s="27">
        <v>120586</v>
      </c>
      <c r="E31" s="27">
        <v>91536</v>
      </c>
      <c r="F31" s="27">
        <v>303486.24376538029</v>
      </c>
      <c r="G31" s="27">
        <v>343652.00769575243</v>
      </c>
      <c r="H31" s="27">
        <v>250573.41373885685</v>
      </c>
    </row>
    <row r="32" spans="1:8" ht="11.25" customHeight="1" x14ac:dyDescent="0.15">
      <c r="A32" s="26" t="s">
        <v>144</v>
      </c>
      <c r="B32" s="27">
        <v>566716</v>
      </c>
      <c r="C32" s="27">
        <v>2173</v>
      </c>
      <c r="D32" s="27">
        <v>330755</v>
      </c>
      <c r="E32" s="27">
        <v>235961</v>
      </c>
      <c r="F32" s="27">
        <v>309929.28733263223</v>
      </c>
      <c r="G32" s="27">
        <v>360878.30267116142</v>
      </c>
      <c r="H32" s="27">
        <v>238512.22447777388</v>
      </c>
    </row>
    <row r="33" spans="1:8" ht="11.25" customHeight="1" x14ac:dyDescent="0.15">
      <c r="A33" s="26"/>
      <c r="B33" s="29"/>
      <c r="C33" s="30"/>
      <c r="D33" s="30"/>
      <c r="E33" s="30"/>
      <c r="F33" s="30"/>
      <c r="G33" s="30"/>
      <c r="H33" s="30"/>
    </row>
    <row r="34" spans="1:8" ht="11.25" customHeight="1" x14ac:dyDescent="0.15">
      <c r="A34" s="26" t="s">
        <v>145</v>
      </c>
      <c r="B34" s="27">
        <v>632604</v>
      </c>
      <c r="C34" s="27">
        <v>1996</v>
      </c>
      <c r="D34" s="27">
        <v>404513</v>
      </c>
      <c r="E34" s="27">
        <v>228091</v>
      </c>
      <c r="F34" s="27">
        <v>348458.45268129825</v>
      </c>
      <c r="G34" s="27">
        <v>398022.74586972484</v>
      </c>
      <c r="H34" s="27">
        <v>260557.56693600363</v>
      </c>
    </row>
    <row r="35" spans="1:8" ht="11.25" customHeight="1" x14ac:dyDescent="0.15">
      <c r="A35" s="26" t="s">
        <v>146</v>
      </c>
      <c r="B35" s="27">
        <v>871237</v>
      </c>
      <c r="C35" s="27">
        <v>3333</v>
      </c>
      <c r="D35" s="27">
        <v>509724</v>
      </c>
      <c r="E35" s="27">
        <v>361513</v>
      </c>
      <c r="F35" s="27">
        <v>329837.54018711328</v>
      </c>
      <c r="G35" s="27">
        <v>377258.3378455792</v>
      </c>
      <c r="H35" s="27">
        <v>262975.43933413184</v>
      </c>
    </row>
    <row r="36" spans="1:8" ht="11.25" customHeight="1" x14ac:dyDescent="0.15">
      <c r="A36" s="26" t="s">
        <v>147</v>
      </c>
      <c r="B36" s="27">
        <v>1982469</v>
      </c>
      <c r="C36" s="27">
        <v>6670</v>
      </c>
      <c r="D36" s="27">
        <v>1305948</v>
      </c>
      <c r="E36" s="27">
        <v>676521</v>
      </c>
      <c r="F36" s="27">
        <v>375054.05481750279</v>
      </c>
      <c r="G36" s="27">
        <v>422964.02689846762</v>
      </c>
      <c r="H36" s="27">
        <v>282569.22105891758</v>
      </c>
    </row>
    <row r="37" spans="1:8" ht="11.25" customHeight="1" x14ac:dyDescent="0.15">
      <c r="A37" s="26" t="s">
        <v>148</v>
      </c>
      <c r="B37" s="27">
        <v>421704</v>
      </c>
      <c r="C37" s="27">
        <v>1761</v>
      </c>
      <c r="D37" s="27">
        <v>250899</v>
      </c>
      <c r="E37" s="27">
        <v>170805</v>
      </c>
      <c r="F37" s="27">
        <v>342684.73147041525</v>
      </c>
      <c r="G37" s="27">
        <v>384839.75225090573</v>
      </c>
      <c r="H37" s="27">
        <v>280762.34887737478</v>
      </c>
    </row>
    <row r="38" spans="1:8" ht="11.25" customHeight="1" x14ac:dyDescent="0.15">
      <c r="A38" s="26" t="s">
        <v>149</v>
      </c>
      <c r="B38" s="27">
        <v>278823</v>
      </c>
      <c r="C38" s="27">
        <v>1466</v>
      </c>
      <c r="D38" s="27">
        <v>163191</v>
      </c>
      <c r="E38" s="27">
        <v>115632</v>
      </c>
      <c r="F38" s="27">
        <v>345028.7243161432</v>
      </c>
      <c r="G38" s="27">
        <v>394689.33948563342</v>
      </c>
      <c r="H38" s="27">
        <v>274942.88778192888</v>
      </c>
    </row>
    <row r="39" spans="1:8" ht="11.25" customHeight="1" x14ac:dyDescent="0.15">
      <c r="A39" s="26"/>
      <c r="B39" s="29"/>
      <c r="C39" s="30"/>
      <c r="D39" s="30"/>
      <c r="E39" s="30"/>
      <c r="F39" s="30"/>
      <c r="G39" s="30"/>
      <c r="H39" s="30"/>
    </row>
    <row r="40" spans="1:8" ht="11.25" customHeight="1" x14ac:dyDescent="0.15">
      <c r="A40" s="26" t="s">
        <v>150</v>
      </c>
      <c r="B40" s="27">
        <v>695203</v>
      </c>
      <c r="C40" s="27">
        <v>3324</v>
      </c>
      <c r="D40" s="27">
        <v>406465</v>
      </c>
      <c r="E40" s="27">
        <v>288738</v>
      </c>
      <c r="F40" s="27">
        <v>362079.42140640935</v>
      </c>
      <c r="G40" s="27">
        <v>414494.9823478036</v>
      </c>
      <c r="H40" s="27">
        <v>288292.49007750972</v>
      </c>
    </row>
    <row r="41" spans="1:8" ht="11.25" customHeight="1" x14ac:dyDescent="0.15">
      <c r="A41" s="26" t="s">
        <v>151</v>
      </c>
      <c r="B41" s="27">
        <v>2561412</v>
      </c>
      <c r="C41" s="27">
        <v>9206</v>
      </c>
      <c r="D41" s="27">
        <v>1613594</v>
      </c>
      <c r="E41" s="27">
        <v>947818</v>
      </c>
      <c r="F41" s="27">
        <v>360169.7118620511</v>
      </c>
      <c r="G41" s="27">
        <v>407297.50792330661</v>
      </c>
      <c r="H41" s="27">
        <v>279937.92795663304</v>
      </c>
    </row>
    <row r="42" spans="1:8" ht="11.25" customHeight="1" x14ac:dyDescent="0.15">
      <c r="A42" s="26" t="s">
        <v>152</v>
      </c>
      <c r="B42" s="27">
        <v>1192462</v>
      </c>
      <c r="C42" s="27">
        <v>5235</v>
      </c>
      <c r="D42" s="27">
        <v>691640</v>
      </c>
      <c r="E42" s="27">
        <v>500822</v>
      </c>
      <c r="F42" s="27">
        <v>350643.26829701912</v>
      </c>
      <c r="G42" s="27">
        <v>400660.13388467988</v>
      </c>
      <c r="H42" s="27">
        <v>281569.49574898864</v>
      </c>
    </row>
    <row r="43" spans="1:8" ht="11.25" customHeight="1" x14ac:dyDescent="0.15">
      <c r="A43" s="26" t="s">
        <v>153</v>
      </c>
      <c r="B43" s="27">
        <v>239158</v>
      </c>
      <c r="C43" s="31">
        <v>1170</v>
      </c>
      <c r="D43" s="27">
        <v>139006</v>
      </c>
      <c r="E43" s="27">
        <v>100152</v>
      </c>
      <c r="F43" s="27">
        <v>320082.85317656113</v>
      </c>
      <c r="G43" s="27">
        <v>353492.32407234219</v>
      </c>
      <c r="H43" s="27">
        <v>273712.16750539182</v>
      </c>
    </row>
    <row r="44" spans="1:8" ht="11.25" customHeight="1" x14ac:dyDescent="0.15">
      <c r="A44" s="26" t="s">
        <v>154</v>
      </c>
      <c r="B44" s="27">
        <v>233369</v>
      </c>
      <c r="C44" s="31">
        <v>764</v>
      </c>
      <c r="D44" s="27">
        <v>139499</v>
      </c>
      <c r="E44" s="27">
        <v>93870</v>
      </c>
      <c r="F44" s="27">
        <v>311051.92634840106</v>
      </c>
      <c r="G44" s="27">
        <v>347719.30981584097</v>
      </c>
      <c r="H44" s="27">
        <v>256560.99925428783</v>
      </c>
    </row>
    <row r="45" spans="1:8" ht="11.25" customHeight="1" x14ac:dyDescent="0.15">
      <c r="A45" s="26"/>
      <c r="B45" s="29"/>
      <c r="C45" s="30"/>
      <c r="D45" s="30"/>
      <c r="E45" s="30"/>
      <c r="F45" s="30"/>
      <c r="G45" s="30"/>
      <c r="H45" s="30"/>
    </row>
    <row r="46" spans="1:8" ht="11.25" customHeight="1" x14ac:dyDescent="0.15">
      <c r="A46" s="26" t="s">
        <v>155</v>
      </c>
      <c r="B46" s="27">
        <v>192310</v>
      </c>
      <c r="C46" s="27">
        <v>1349</v>
      </c>
      <c r="D46" s="27">
        <v>105281</v>
      </c>
      <c r="E46" s="27">
        <v>87029</v>
      </c>
      <c r="F46" s="27">
        <v>270414.83022203733</v>
      </c>
      <c r="G46" s="27">
        <v>303153.48448437988</v>
      </c>
      <c r="H46" s="27">
        <v>230810.12076434292</v>
      </c>
    </row>
    <row r="47" spans="1:8" ht="11.25" customHeight="1" x14ac:dyDescent="0.15">
      <c r="A47" s="26" t="s">
        <v>156</v>
      </c>
      <c r="B47" s="27">
        <v>233763</v>
      </c>
      <c r="C47" s="27">
        <v>1480</v>
      </c>
      <c r="D47" s="27">
        <v>133364</v>
      </c>
      <c r="E47" s="27">
        <v>100399</v>
      </c>
      <c r="F47" s="27">
        <v>286631.72957225906</v>
      </c>
      <c r="G47" s="27">
        <v>319976.08799976006</v>
      </c>
      <c r="H47" s="27">
        <v>242339.08704269963</v>
      </c>
    </row>
    <row r="48" spans="1:8" ht="11.25" customHeight="1" x14ac:dyDescent="0.15">
      <c r="A48" s="26" t="s">
        <v>157</v>
      </c>
      <c r="B48" s="27">
        <v>612352</v>
      </c>
      <c r="C48" s="27">
        <v>2950</v>
      </c>
      <c r="D48" s="27">
        <v>353475</v>
      </c>
      <c r="E48" s="27">
        <v>258877</v>
      </c>
      <c r="F48" s="27">
        <v>331643.47630121239</v>
      </c>
      <c r="G48" s="27">
        <v>377371.55668717733</v>
      </c>
      <c r="H48" s="27">
        <v>269205.58798193739</v>
      </c>
    </row>
    <row r="49" spans="1:8" ht="11.25" customHeight="1" x14ac:dyDescent="0.15">
      <c r="A49" s="26" t="s">
        <v>158</v>
      </c>
      <c r="B49" s="27">
        <v>940612</v>
      </c>
      <c r="C49" s="27">
        <v>3866</v>
      </c>
      <c r="D49" s="27">
        <v>581515</v>
      </c>
      <c r="E49" s="27">
        <v>359097</v>
      </c>
      <c r="F49" s="27">
        <v>328851.48499062314</v>
      </c>
      <c r="G49" s="27">
        <v>371701.2321264284</v>
      </c>
      <c r="H49" s="27">
        <v>259461.40179394424</v>
      </c>
    </row>
    <row r="50" spans="1:8" ht="11.25" customHeight="1" x14ac:dyDescent="0.15">
      <c r="A50" s="26" t="s">
        <v>159</v>
      </c>
      <c r="B50" s="27">
        <v>407183</v>
      </c>
      <c r="C50" s="27">
        <v>1714</v>
      </c>
      <c r="D50" s="27">
        <v>239484</v>
      </c>
      <c r="E50" s="27">
        <v>167699</v>
      </c>
      <c r="F50" s="27">
        <v>328805.19324235048</v>
      </c>
      <c r="G50" s="27">
        <v>367622.12506889814</v>
      </c>
      <c r="H50" s="27">
        <v>273372.33972772647</v>
      </c>
    </row>
    <row r="51" spans="1:8" ht="11.25" customHeight="1" x14ac:dyDescent="0.15">
      <c r="A51" s="26"/>
      <c r="B51" s="29"/>
      <c r="C51" s="30"/>
      <c r="D51" s="30"/>
      <c r="E51" s="30"/>
      <c r="F51" s="30"/>
      <c r="G51" s="30"/>
      <c r="H51" s="30"/>
    </row>
    <row r="52" spans="1:8" ht="11.25" customHeight="1" x14ac:dyDescent="0.15">
      <c r="A52" s="26" t="s">
        <v>160</v>
      </c>
      <c r="B52" s="27">
        <v>219338</v>
      </c>
      <c r="C52" s="31">
        <v>1126</v>
      </c>
      <c r="D52" s="27">
        <v>123603</v>
      </c>
      <c r="E52" s="27">
        <v>95735</v>
      </c>
      <c r="F52" s="27">
        <v>340661.33091393195</v>
      </c>
      <c r="G52" s="27">
        <v>402503.58810061245</v>
      </c>
      <c r="H52" s="27">
        <v>260817.0888389826</v>
      </c>
    </row>
    <row r="53" spans="1:8" ht="11.25" customHeight="1" x14ac:dyDescent="0.15">
      <c r="A53" s="26" t="s">
        <v>161</v>
      </c>
      <c r="B53" s="27">
        <v>339269</v>
      </c>
      <c r="C53" s="27">
        <v>1406</v>
      </c>
      <c r="D53" s="27">
        <v>206516</v>
      </c>
      <c r="E53" s="27">
        <v>132753</v>
      </c>
      <c r="F53" s="27">
        <v>309647.0794561248</v>
      </c>
      <c r="G53" s="27">
        <v>349272.64231342851</v>
      </c>
      <c r="H53" s="27">
        <v>248003.93211452849</v>
      </c>
    </row>
    <row r="54" spans="1:8" ht="11.25" customHeight="1" x14ac:dyDescent="0.15">
      <c r="A54" s="26" t="s">
        <v>162</v>
      </c>
      <c r="B54" s="27">
        <v>467771</v>
      </c>
      <c r="C54" s="27">
        <v>2014</v>
      </c>
      <c r="D54" s="27">
        <v>281488</v>
      </c>
      <c r="E54" s="27">
        <v>186283</v>
      </c>
      <c r="F54" s="27">
        <v>306222.06806321896</v>
      </c>
      <c r="G54" s="27">
        <v>343702.89674870687</v>
      </c>
      <c r="H54" s="27">
        <v>249585.64120182733</v>
      </c>
    </row>
    <row r="55" spans="1:8" ht="11.25" customHeight="1" x14ac:dyDescent="0.15">
      <c r="A55" s="26" t="s">
        <v>163</v>
      </c>
      <c r="B55" s="27">
        <v>229056</v>
      </c>
      <c r="C55" s="27">
        <v>1171</v>
      </c>
      <c r="D55" s="27">
        <v>122419</v>
      </c>
      <c r="E55" s="27">
        <v>106637</v>
      </c>
      <c r="F55" s="27">
        <v>300019.90779547358</v>
      </c>
      <c r="G55" s="27">
        <v>338050.35166109836</v>
      </c>
      <c r="H55" s="27">
        <v>256361.05666888604</v>
      </c>
    </row>
    <row r="56" spans="1:8" ht="11.25" customHeight="1" x14ac:dyDescent="0.15">
      <c r="A56" s="26" t="s">
        <v>164</v>
      </c>
      <c r="B56" s="27">
        <v>1572579</v>
      </c>
      <c r="C56" s="27">
        <v>8253</v>
      </c>
      <c r="D56" s="27">
        <v>918621</v>
      </c>
      <c r="E56" s="27">
        <v>653958</v>
      </c>
      <c r="F56" s="27">
        <v>323089.85939657083</v>
      </c>
      <c r="G56" s="27">
        <v>365852.8326698388</v>
      </c>
      <c r="H56" s="27">
        <v>263020.30558537401</v>
      </c>
    </row>
    <row r="57" spans="1:8" ht="11.25" customHeight="1" x14ac:dyDescent="0.15">
      <c r="A57" s="26"/>
      <c r="B57" s="29"/>
      <c r="C57" s="30"/>
      <c r="D57" s="30"/>
      <c r="E57" s="30"/>
      <c r="F57" s="30"/>
      <c r="G57" s="30"/>
      <c r="H57" s="30"/>
    </row>
    <row r="58" spans="1:8" ht="11.25" customHeight="1" x14ac:dyDescent="0.15">
      <c r="A58" s="26" t="s">
        <v>165</v>
      </c>
      <c r="B58" s="27">
        <v>271254</v>
      </c>
      <c r="C58" s="27">
        <v>1769</v>
      </c>
      <c r="D58" s="27">
        <v>151484</v>
      </c>
      <c r="E58" s="27">
        <v>119770</v>
      </c>
      <c r="F58" s="27">
        <v>283371.10236162419</v>
      </c>
      <c r="G58" s="27">
        <v>321606.20923661906</v>
      </c>
      <c r="H58" s="27">
        <v>235011.68907071889</v>
      </c>
    </row>
    <row r="59" spans="1:8" ht="11.25" customHeight="1" x14ac:dyDescent="0.15">
      <c r="A59" s="26" t="s">
        <v>166</v>
      </c>
      <c r="B59" s="27">
        <v>422535</v>
      </c>
      <c r="C59" s="27">
        <v>2422</v>
      </c>
      <c r="D59" s="27">
        <v>225540</v>
      </c>
      <c r="E59" s="27">
        <v>196995</v>
      </c>
      <c r="F59" s="27">
        <v>275660.02106334385</v>
      </c>
      <c r="G59" s="27">
        <v>307018.31160769711</v>
      </c>
      <c r="H59" s="27">
        <v>239757.84664585395</v>
      </c>
    </row>
    <row r="60" spans="1:8" ht="11.25" customHeight="1" x14ac:dyDescent="0.15">
      <c r="A60" s="26" t="s">
        <v>167</v>
      </c>
      <c r="B60" s="27">
        <v>575951</v>
      </c>
      <c r="C60" s="27">
        <v>3443</v>
      </c>
      <c r="D60" s="27">
        <v>312016</v>
      </c>
      <c r="E60" s="27">
        <v>263935</v>
      </c>
      <c r="F60" s="27">
        <v>282217.60184460139</v>
      </c>
      <c r="G60" s="27">
        <v>312410.50458950823</v>
      </c>
      <c r="H60" s="27">
        <v>246524.46246234869</v>
      </c>
    </row>
    <row r="61" spans="1:8" ht="11.25" customHeight="1" x14ac:dyDescent="0.15">
      <c r="A61" s="26" t="s">
        <v>168</v>
      </c>
      <c r="B61" s="27">
        <v>354936</v>
      </c>
      <c r="C61" s="27">
        <v>1593</v>
      </c>
      <c r="D61" s="27">
        <v>202182</v>
      </c>
      <c r="E61" s="27">
        <v>152754</v>
      </c>
      <c r="F61" s="27">
        <v>300924.98084161652</v>
      </c>
      <c r="G61" s="27">
        <v>334186.34200868523</v>
      </c>
      <c r="H61" s="27">
        <v>256900.93876428768</v>
      </c>
    </row>
    <row r="62" spans="1:8" ht="11.25" customHeight="1" x14ac:dyDescent="0.15">
      <c r="A62" s="26" t="s">
        <v>169</v>
      </c>
      <c r="B62" s="27">
        <v>361909</v>
      </c>
      <c r="C62" s="27">
        <v>2130</v>
      </c>
      <c r="D62" s="27">
        <v>196897</v>
      </c>
      <c r="E62" s="27">
        <v>165012</v>
      </c>
      <c r="F62" s="27">
        <v>280715.47267406998</v>
      </c>
      <c r="G62" s="27">
        <v>314009.23833273235</v>
      </c>
      <c r="H62" s="27">
        <v>240988.40690374034</v>
      </c>
    </row>
    <row r="63" spans="1:8" ht="11.25" customHeight="1" x14ac:dyDescent="0.15">
      <c r="A63" s="26"/>
      <c r="B63" s="29"/>
      <c r="C63" s="30"/>
      <c r="D63" s="30"/>
      <c r="E63" s="30"/>
      <c r="F63" s="30"/>
      <c r="G63" s="30"/>
      <c r="H63" s="30"/>
    </row>
    <row r="64" spans="1:8" ht="11.25" customHeight="1" x14ac:dyDescent="0.15">
      <c r="A64" s="26" t="s">
        <v>170</v>
      </c>
      <c r="B64" s="27">
        <v>544675</v>
      </c>
      <c r="C64" s="27">
        <v>2560</v>
      </c>
      <c r="D64" s="27">
        <v>305827</v>
      </c>
      <c r="E64" s="27">
        <v>238848</v>
      </c>
      <c r="F64" s="27">
        <v>275393.14269977511</v>
      </c>
      <c r="G64" s="27">
        <v>305879.57897765731</v>
      </c>
      <c r="H64" s="27">
        <v>236357.5411977492</v>
      </c>
    </row>
    <row r="65" spans="1:8" ht="11.25" customHeight="1" x14ac:dyDescent="0.15">
      <c r="A65" s="26" t="s">
        <v>171</v>
      </c>
      <c r="B65" s="27">
        <v>453602</v>
      </c>
      <c r="C65" s="27">
        <v>3520</v>
      </c>
      <c r="D65" s="27">
        <v>248662</v>
      </c>
      <c r="E65" s="27">
        <v>204940</v>
      </c>
      <c r="F65" s="27">
        <v>246153.50902332884</v>
      </c>
      <c r="G65" s="27">
        <v>274886.45229267038</v>
      </c>
      <c r="H65" s="27">
        <v>211290.66556065189</v>
      </c>
    </row>
    <row r="66" spans="1:8" ht="11.25" customHeight="1" thickBot="1" x14ac:dyDescent="0.2">
      <c r="A66" s="21"/>
      <c r="B66" s="32"/>
      <c r="C66" s="32"/>
      <c r="D66" s="32"/>
      <c r="E66" s="32"/>
      <c r="F66" s="32"/>
      <c r="G66" s="32"/>
      <c r="H66" s="32"/>
    </row>
    <row r="67" spans="1:8" ht="5.25" customHeight="1" x14ac:dyDescent="0.15"/>
    <row r="69" spans="1:8" x14ac:dyDescent="0.15">
      <c r="B69" s="1"/>
      <c r="C69" s="1"/>
      <c r="D69" s="1"/>
      <c r="E69" s="1"/>
      <c r="F69" s="1"/>
      <c r="G69" s="1"/>
      <c r="H69" s="1"/>
    </row>
    <row r="71" spans="1:8" x14ac:dyDescent="0.15">
      <c r="B71" s="1"/>
      <c r="C71" s="1"/>
      <c r="D71" s="1"/>
      <c r="E71" s="1"/>
      <c r="F71" s="1"/>
      <c r="G71" s="1"/>
      <c r="H71" s="1"/>
    </row>
    <row r="73" spans="1:8" x14ac:dyDescent="0.15">
      <c r="B73" s="1"/>
      <c r="C73" s="1"/>
      <c r="D73" s="1"/>
      <c r="E73" s="1"/>
      <c r="F73" s="1"/>
      <c r="G73" s="1"/>
      <c r="H73" s="1"/>
    </row>
    <row r="75" spans="1:8" x14ac:dyDescent="0.15">
      <c r="B75" s="1"/>
      <c r="C75" s="1"/>
      <c r="D75" s="1"/>
      <c r="E75" s="1"/>
      <c r="F75" s="1"/>
      <c r="G75" s="1"/>
      <c r="H75" s="1"/>
    </row>
    <row r="103" spans="2:8" x14ac:dyDescent="0.15">
      <c r="B103" s="1"/>
      <c r="C103" s="1"/>
      <c r="D103" s="1"/>
      <c r="E103" s="1"/>
      <c r="F103" s="1"/>
      <c r="G103" s="1"/>
      <c r="H103" s="1"/>
    </row>
    <row r="104" spans="2:8" x14ac:dyDescent="0.15">
      <c r="B104" s="1"/>
      <c r="C104" s="1"/>
      <c r="D104" s="1"/>
      <c r="E104" s="1"/>
      <c r="F104" s="1"/>
      <c r="G104" s="1"/>
      <c r="H104" s="1"/>
    </row>
    <row r="105" spans="2:8" x14ac:dyDescent="0.15">
      <c r="B105" s="1"/>
      <c r="C105" s="1"/>
      <c r="D105" s="1"/>
      <c r="E105" s="1"/>
      <c r="F105" s="1"/>
      <c r="G105" s="1"/>
      <c r="H105" s="1"/>
    </row>
    <row r="106" spans="2:8" x14ac:dyDescent="0.15">
      <c r="B106" s="1"/>
      <c r="C106" s="1"/>
      <c r="D106" s="1"/>
      <c r="E106" s="1"/>
      <c r="F106" s="1"/>
      <c r="G106" s="1"/>
      <c r="H106" s="1"/>
    </row>
    <row r="107" spans="2:8" x14ac:dyDescent="0.15">
      <c r="B107" s="1"/>
      <c r="C107" s="1"/>
      <c r="D107" s="1"/>
      <c r="E107" s="1"/>
      <c r="F107" s="1"/>
      <c r="G107" s="1"/>
      <c r="H107" s="1"/>
    </row>
    <row r="108" spans="2:8" x14ac:dyDescent="0.15">
      <c r="B108" s="1"/>
      <c r="C108" s="1"/>
      <c r="D108" s="1"/>
      <c r="E108" s="1"/>
      <c r="F108" s="1"/>
      <c r="G108" s="1"/>
      <c r="H108" s="1"/>
    </row>
    <row r="109" spans="2:8" x14ac:dyDescent="0.15">
      <c r="B109" s="1"/>
      <c r="C109" s="1"/>
      <c r="D109" s="1"/>
      <c r="E109" s="1"/>
      <c r="F109" s="1"/>
      <c r="G109" s="1"/>
      <c r="H109" s="1"/>
    </row>
    <row r="110" spans="2:8" x14ac:dyDescent="0.15">
      <c r="B110" s="1"/>
      <c r="C110" s="1"/>
      <c r="D110" s="1"/>
      <c r="E110" s="1"/>
      <c r="F110" s="1"/>
      <c r="G110" s="1"/>
      <c r="H110" s="1"/>
    </row>
    <row r="111" spans="2:8" x14ac:dyDescent="0.15">
      <c r="B111" s="1"/>
      <c r="C111" s="1"/>
      <c r="D111" s="1"/>
      <c r="E111" s="1"/>
      <c r="F111" s="1"/>
      <c r="G111" s="1"/>
      <c r="H111" s="1"/>
    </row>
    <row r="112" spans="2:8" x14ac:dyDescent="0.15">
      <c r="B112" s="1"/>
      <c r="C112" s="1"/>
      <c r="D112" s="1"/>
      <c r="E112" s="1"/>
      <c r="F112" s="1"/>
      <c r="G112" s="1"/>
      <c r="H112" s="1"/>
    </row>
    <row r="113" spans="2:8" x14ac:dyDescent="0.15">
      <c r="B113" s="1"/>
      <c r="C113" s="1"/>
      <c r="D113" s="1"/>
      <c r="E113" s="1"/>
      <c r="F113" s="1"/>
      <c r="G113" s="1"/>
      <c r="H113" s="1"/>
    </row>
  </sheetData>
  <mergeCells count="3"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3"/>
  <sheetViews>
    <sheetView zoomScaleNormal="100" zoomScaleSheetLayoutView="100" workbookViewId="0"/>
  </sheetViews>
  <sheetFormatPr defaultRowHeight="13.5" x14ac:dyDescent="0.15"/>
  <cols>
    <col min="1" max="1" width="10.625" style="7" customWidth="1"/>
    <col min="2" max="8" width="11.625" style="7" customWidth="1"/>
    <col min="9" max="9" width="2.5" style="7" bestFit="1" customWidth="1"/>
    <col min="10" max="16384" width="9" style="7"/>
  </cols>
  <sheetData>
    <row r="1" spans="1:8" ht="18" x14ac:dyDescent="0.15">
      <c r="A1" s="6" t="s">
        <v>172</v>
      </c>
      <c r="B1" s="6"/>
      <c r="C1" s="6"/>
      <c r="D1" s="6"/>
      <c r="E1" s="6"/>
      <c r="F1" s="6"/>
      <c r="G1" s="6"/>
      <c r="H1" s="6"/>
    </row>
    <row r="2" spans="1:8" ht="10.5" customHeight="1" x14ac:dyDescent="0.15"/>
    <row r="3" spans="1:8" ht="19.5" customHeight="1" thickBot="1" x14ac:dyDescent="0.2">
      <c r="A3" s="8" t="s">
        <v>118</v>
      </c>
      <c r="H3" s="9" t="s">
        <v>173</v>
      </c>
    </row>
    <row r="4" spans="1:8" ht="23.25" customHeight="1" x14ac:dyDescent="0.15">
      <c r="A4" s="173" t="s">
        <v>16</v>
      </c>
      <c r="B4" s="186" t="s">
        <v>2</v>
      </c>
      <c r="C4" s="187"/>
      <c r="D4" s="203"/>
      <c r="E4" s="187" t="s">
        <v>174</v>
      </c>
      <c r="F4" s="187"/>
      <c r="G4" s="203"/>
      <c r="H4" s="204" t="s">
        <v>175</v>
      </c>
    </row>
    <row r="5" spans="1:8" ht="24" customHeight="1" thickBot="1" x14ac:dyDescent="0.2">
      <c r="A5" s="175"/>
      <c r="B5" s="11" t="s">
        <v>4</v>
      </c>
      <c r="C5" s="25" t="s">
        <v>9</v>
      </c>
      <c r="D5" s="15" t="s">
        <v>10</v>
      </c>
      <c r="E5" s="15" t="s">
        <v>4</v>
      </c>
      <c r="F5" s="15" t="s">
        <v>9</v>
      </c>
      <c r="G5" s="15" t="s">
        <v>10</v>
      </c>
      <c r="H5" s="205"/>
    </row>
    <row r="6" spans="1:8" ht="11.25" customHeight="1" x14ac:dyDescent="0.15">
      <c r="A6" s="18"/>
      <c r="B6" s="19"/>
      <c r="C6" s="19"/>
      <c r="D6" s="19"/>
      <c r="E6" s="19"/>
      <c r="F6" s="9"/>
      <c r="G6" s="9"/>
      <c r="H6" s="33"/>
    </row>
    <row r="7" spans="1:8" ht="11.25" customHeight="1" x14ac:dyDescent="0.15">
      <c r="A7" s="26" t="s">
        <v>124</v>
      </c>
      <c r="B7" s="1">
        <v>23757186</v>
      </c>
      <c r="C7" s="1">
        <v>14306235</v>
      </c>
      <c r="D7" s="1">
        <v>9450951</v>
      </c>
      <c r="E7" s="1">
        <v>15643117</v>
      </c>
      <c r="F7" s="1">
        <v>5428269</v>
      </c>
      <c r="G7" s="1">
        <v>10214848</v>
      </c>
      <c r="H7" s="34">
        <v>0.6584583291977425</v>
      </c>
    </row>
    <row r="8" spans="1:8" ht="11.25" customHeight="1" x14ac:dyDescent="0.15">
      <c r="A8" s="28"/>
      <c r="B8" s="1"/>
      <c r="C8" s="1"/>
      <c r="D8" s="1"/>
      <c r="E8" s="1"/>
      <c r="F8" s="1"/>
      <c r="G8" s="1"/>
      <c r="H8" s="34"/>
    </row>
    <row r="9" spans="1:8" ht="11.25" customHeight="1" x14ac:dyDescent="0.15">
      <c r="A9" s="26" t="s">
        <v>125</v>
      </c>
      <c r="B9" s="27">
        <v>1070913</v>
      </c>
      <c r="C9" s="27">
        <v>665552</v>
      </c>
      <c r="D9" s="27">
        <v>405361</v>
      </c>
      <c r="E9" s="27">
        <v>715530</v>
      </c>
      <c r="F9" s="27">
        <v>225519</v>
      </c>
      <c r="G9" s="27">
        <v>490011</v>
      </c>
      <c r="H9" s="34">
        <v>0.66814951354591834</v>
      </c>
    </row>
    <row r="10" spans="1:8" ht="11.25" customHeight="1" x14ac:dyDescent="0.15">
      <c r="A10" s="26" t="s">
        <v>126</v>
      </c>
      <c r="B10" s="27">
        <v>273822</v>
      </c>
      <c r="C10" s="27">
        <v>156192</v>
      </c>
      <c r="D10" s="27">
        <v>117630</v>
      </c>
      <c r="E10" s="27">
        <v>169962</v>
      </c>
      <c r="F10" s="27">
        <v>60233</v>
      </c>
      <c r="G10" s="27">
        <v>109729</v>
      </c>
      <c r="H10" s="34">
        <v>0.62070250016434036</v>
      </c>
    </row>
    <row r="11" spans="1:8" ht="11.25" customHeight="1" x14ac:dyDescent="0.15">
      <c r="A11" s="26" t="s">
        <v>127</v>
      </c>
      <c r="B11" s="27">
        <v>259947</v>
      </c>
      <c r="C11" s="27">
        <v>150490</v>
      </c>
      <c r="D11" s="27">
        <v>109457</v>
      </c>
      <c r="E11" s="27">
        <v>154645</v>
      </c>
      <c r="F11" s="27">
        <v>55816</v>
      </c>
      <c r="G11" s="27">
        <v>98829</v>
      </c>
      <c r="H11" s="34">
        <v>0.59490973159913363</v>
      </c>
    </row>
    <row r="12" spans="1:8" ht="11.25" customHeight="1" x14ac:dyDescent="0.15">
      <c r="A12" s="26" t="s">
        <v>128</v>
      </c>
      <c r="B12" s="27">
        <v>457693</v>
      </c>
      <c r="C12" s="27">
        <v>283066</v>
      </c>
      <c r="D12" s="27">
        <v>174627</v>
      </c>
      <c r="E12" s="27">
        <v>287748</v>
      </c>
      <c r="F12" s="27">
        <v>98214</v>
      </c>
      <c r="G12" s="27">
        <v>189534</v>
      </c>
      <c r="H12" s="34">
        <v>0.62869215828076896</v>
      </c>
    </row>
    <row r="13" spans="1:8" ht="11.25" customHeight="1" x14ac:dyDescent="0.15">
      <c r="A13" s="26" t="s">
        <v>129</v>
      </c>
      <c r="B13" s="27">
        <v>204576</v>
      </c>
      <c r="C13" s="27">
        <v>117421</v>
      </c>
      <c r="D13" s="27">
        <v>87155</v>
      </c>
      <c r="E13" s="27">
        <v>124517</v>
      </c>
      <c r="F13" s="27">
        <v>43716</v>
      </c>
      <c r="G13" s="27">
        <v>80801</v>
      </c>
      <c r="H13" s="34">
        <v>0.60865888471765994</v>
      </c>
    </row>
    <row r="14" spans="1:8" ht="11.25" customHeight="1" x14ac:dyDescent="0.15">
      <c r="A14" s="26"/>
      <c r="B14" s="29"/>
      <c r="C14" s="30"/>
      <c r="D14" s="30"/>
      <c r="E14" s="30"/>
      <c r="F14" s="30"/>
      <c r="G14" s="30"/>
      <c r="H14" s="35"/>
    </row>
    <row r="15" spans="1:8" ht="11.25" customHeight="1" x14ac:dyDescent="0.15">
      <c r="A15" s="26" t="s">
        <v>130</v>
      </c>
      <c r="B15" s="27">
        <v>249205</v>
      </c>
      <c r="C15" s="27">
        <v>142897</v>
      </c>
      <c r="D15" s="27">
        <v>106308</v>
      </c>
      <c r="E15" s="27">
        <v>148521</v>
      </c>
      <c r="F15" s="27">
        <v>55172</v>
      </c>
      <c r="G15" s="27">
        <v>93349</v>
      </c>
      <c r="H15" s="34">
        <v>0.5959792139002027</v>
      </c>
    </row>
    <row r="16" spans="1:8" ht="11.25" customHeight="1" x14ac:dyDescent="0.15">
      <c r="A16" s="26" t="s">
        <v>131</v>
      </c>
      <c r="B16" s="27">
        <v>414953</v>
      </c>
      <c r="C16" s="27">
        <v>247376</v>
      </c>
      <c r="D16" s="27">
        <v>167577</v>
      </c>
      <c r="E16" s="27">
        <v>259099</v>
      </c>
      <c r="F16" s="27">
        <v>92301</v>
      </c>
      <c r="G16" s="27">
        <v>166798</v>
      </c>
      <c r="H16" s="34">
        <v>0.6244056555802705</v>
      </c>
    </row>
    <row r="17" spans="1:8" ht="11.25" customHeight="1" x14ac:dyDescent="0.15">
      <c r="A17" s="26" t="s">
        <v>132</v>
      </c>
      <c r="B17" s="27">
        <v>429778</v>
      </c>
      <c r="C17" s="27">
        <v>260792</v>
      </c>
      <c r="D17" s="27">
        <v>168986</v>
      </c>
      <c r="E17" s="27">
        <v>277411</v>
      </c>
      <c r="F17" s="27">
        <v>95833</v>
      </c>
      <c r="G17" s="27">
        <v>181578</v>
      </c>
      <c r="H17" s="34">
        <v>0.64547510575227207</v>
      </c>
    </row>
    <row r="18" spans="1:8" ht="11.25" customHeight="1" x14ac:dyDescent="0.15">
      <c r="A18" s="26" t="s">
        <v>133</v>
      </c>
      <c r="B18" s="27">
        <v>324561</v>
      </c>
      <c r="C18" s="27">
        <v>195146</v>
      </c>
      <c r="D18" s="27">
        <v>129415</v>
      </c>
      <c r="E18" s="27">
        <v>211328</v>
      </c>
      <c r="F18" s="27">
        <v>73338</v>
      </c>
      <c r="G18" s="27">
        <v>137990</v>
      </c>
      <c r="H18" s="34">
        <v>0.65111951220263675</v>
      </c>
    </row>
    <row r="19" spans="1:8" ht="11.25" customHeight="1" x14ac:dyDescent="0.15">
      <c r="A19" s="26" t="s">
        <v>134</v>
      </c>
      <c r="B19" s="27">
        <v>373162</v>
      </c>
      <c r="C19" s="27">
        <v>231159</v>
      </c>
      <c r="D19" s="27">
        <v>142003</v>
      </c>
      <c r="E19" s="27">
        <v>254925</v>
      </c>
      <c r="F19" s="27">
        <v>87808</v>
      </c>
      <c r="G19" s="27">
        <v>167117</v>
      </c>
      <c r="H19" s="34">
        <v>0.68314833771927475</v>
      </c>
    </row>
    <row r="20" spans="1:8" ht="11.25" customHeight="1" x14ac:dyDescent="0.15">
      <c r="A20" s="26"/>
      <c r="B20" s="29"/>
      <c r="C20" s="30"/>
      <c r="D20" s="30"/>
      <c r="E20" s="30"/>
      <c r="F20" s="30"/>
      <c r="G20" s="30"/>
      <c r="H20" s="35"/>
    </row>
    <row r="21" spans="1:8" ht="11.25" customHeight="1" x14ac:dyDescent="0.15">
      <c r="A21" s="26" t="s">
        <v>135</v>
      </c>
      <c r="B21" s="27">
        <v>821061</v>
      </c>
      <c r="C21" s="27">
        <v>521136</v>
      </c>
      <c r="D21" s="27">
        <v>299925</v>
      </c>
      <c r="E21" s="27">
        <v>544190</v>
      </c>
      <c r="F21" s="27">
        <v>184478</v>
      </c>
      <c r="G21" s="27">
        <v>359712</v>
      </c>
      <c r="H21" s="34">
        <v>0.6627887574735617</v>
      </c>
    </row>
    <row r="22" spans="1:8" ht="11.25" customHeight="1" x14ac:dyDescent="0.15">
      <c r="A22" s="26" t="s">
        <v>136</v>
      </c>
      <c r="B22" s="27">
        <v>592734</v>
      </c>
      <c r="C22" s="27">
        <v>374409</v>
      </c>
      <c r="D22" s="27">
        <v>218325</v>
      </c>
      <c r="E22" s="27">
        <v>380272</v>
      </c>
      <c r="F22" s="27">
        <v>129080</v>
      </c>
      <c r="G22" s="27">
        <v>251192</v>
      </c>
      <c r="H22" s="34">
        <v>0.64155590872128143</v>
      </c>
    </row>
    <row r="23" spans="1:8" ht="11.25" customHeight="1" x14ac:dyDescent="0.15">
      <c r="A23" s="26" t="s">
        <v>137</v>
      </c>
      <c r="B23" s="27">
        <v>3132908</v>
      </c>
      <c r="C23" s="27">
        <v>1870344</v>
      </c>
      <c r="D23" s="27">
        <v>1262564</v>
      </c>
      <c r="E23" s="27">
        <v>1734654</v>
      </c>
      <c r="F23" s="27">
        <v>583674</v>
      </c>
      <c r="G23" s="27">
        <v>1150980</v>
      </c>
      <c r="H23" s="34">
        <v>0.55368813894311608</v>
      </c>
    </row>
    <row r="24" spans="1:8" ht="11.25" customHeight="1" x14ac:dyDescent="0.15">
      <c r="A24" s="26" t="s">
        <v>138</v>
      </c>
      <c r="B24" s="27">
        <v>986527</v>
      </c>
      <c r="C24" s="27">
        <v>618435</v>
      </c>
      <c r="D24" s="27">
        <v>368092</v>
      </c>
      <c r="E24" s="27">
        <v>625431</v>
      </c>
      <c r="F24" s="27">
        <v>210293</v>
      </c>
      <c r="G24" s="27">
        <v>415138</v>
      </c>
      <c r="H24" s="34">
        <v>0.63397251164945312</v>
      </c>
    </row>
    <row r="25" spans="1:8" ht="11.25" customHeight="1" x14ac:dyDescent="0.15">
      <c r="A25" s="26" t="s">
        <v>139</v>
      </c>
      <c r="B25" s="27">
        <v>497817</v>
      </c>
      <c r="C25" s="27">
        <v>298496</v>
      </c>
      <c r="D25" s="27">
        <v>199321</v>
      </c>
      <c r="E25" s="27">
        <v>318393</v>
      </c>
      <c r="F25" s="27">
        <v>114811</v>
      </c>
      <c r="G25" s="27">
        <v>203582</v>
      </c>
      <c r="H25" s="34">
        <v>0.63957839929130589</v>
      </c>
    </row>
    <row r="26" spans="1:8" ht="11.25" customHeight="1" x14ac:dyDescent="0.15">
      <c r="A26" s="26"/>
      <c r="B26" s="29"/>
      <c r="C26" s="30"/>
      <c r="D26" s="30"/>
      <c r="E26" s="30"/>
      <c r="F26" s="30"/>
      <c r="G26" s="30"/>
      <c r="H26" s="35"/>
    </row>
    <row r="27" spans="1:8" ht="11.25" customHeight="1" x14ac:dyDescent="0.15">
      <c r="A27" s="26" t="s">
        <v>140</v>
      </c>
      <c r="B27" s="27">
        <v>257985</v>
      </c>
      <c r="C27" s="27">
        <v>153677</v>
      </c>
      <c r="D27" s="27">
        <v>104308</v>
      </c>
      <c r="E27" s="27">
        <v>155259</v>
      </c>
      <c r="F27" s="27">
        <v>56227</v>
      </c>
      <c r="G27" s="27">
        <v>99032</v>
      </c>
      <c r="H27" s="34">
        <v>0.60181405895691609</v>
      </c>
    </row>
    <row r="28" spans="1:8" ht="11.25" customHeight="1" x14ac:dyDescent="0.15">
      <c r="A28" s="26" t="s">
        <v>141</v>
      </c>
      <c r="B28" s="27">
        <v>276138</v>
      </c>
      <c r="C28" s="27">
        <v>161550</v>
      </c>
      <c r="D28" s="27">
        <v>114588</v>
      </c>
      <c r="E28" s="27">
        <v>170903</v>
      </c>
      <c r="F28" s="27">
        <v>62666</v>
      </c>
      <c r="G28" s="27">
        <v>108237</v>
      </c>
      <c r="H28" s="34">
        <v>0.61890431595796302</v>
      </c>
    </row>
    <row r="29" spans="1:8" ht="11.25" customHeight="1" x14ac:dyDescent="0.15">
      <c r="A29" s="26" t="s">
        <v>142</v>
      </c>
      <c r="B29" s="27">
        <v>181714</v>
      </c>
      <c r="C29" s="27">
        <v>102746</v>
      </c>
      <c r="D29" s="27">
        <v>78968</v>
      </c>
      <c r="E29" s="27">
        <v>112408</v>
      </c>
      <c r="F29" s="27">
        <v>41977</v>
      </c>
      <c r="G29" s="27">
        <v>70431</v>
      </c>
      <c r="H29" s="34">
        <v>0.61859845691581272</v>
      </c>
    </row>
    <row r="30" spans="1:8" ht="11.25" customHeight="1" x14ac:dyDescent="0.15">
      <c r="A30" s="26" t="s">
        <v>143</v>
      </c>
      <c r="B30" s="27">
        <v>152435</v>
      </c>
      <c r="C30" s="31">
        <v>90021</v>
      </c>
      <c r="D30" s="27">
        <v>62414</v>
      </c>
      <c r="E30" s="27">
        <v>102109</v>
      </c>
      <c r="F30" s="27">
        <v>36128</v>
      </c>
      <c r="G30" s="27">
        <v>65981</v>
      </c>
      <c r="H30" s="34">
        <v>0.66985272411191654</v>
      </c>
    </row>
    <row r="31" spans="1:8" ht="11.25" customHeight="1" x14ac:dyDescent="0.15">
      <c r="A31" s="26" t="s">
        <v>144</v>
      </c>
      <c r="B31" s="27">
        <v>396590</v>
      </c>
      <c r="C31" s="27">
        <v>232222</v>
      </c>
      <c r="D31" s="27">
        <v>164368</v>
      </c>
      <c r="E31" s="27">
        <v>258736</v>
      </c>
      <c r="F31" s="27">
        <v>92863</v>
      </c>
      <c r="G31" s="27">
        <v>165873</v>
      </c>
      <c r="H31" s="34">
        <v>0.65240172470309388</v>
      </c>
    </row>
    <row r="32" spans="1:8" ht="11.25" customHeight="1" x14ac:dyDescent="0.15">
      <c r="A32" s="26"/>
      <c r="B32" s="29"/>
      <c r="C32" s="30"/>
      <c r="D32" s="30"/>
      <c r="E32" s="30"/>
      <c r="F32" s="30"/>
      <c r="G32" s="30"/>
      <c r="H32" s="35"/>
    </row>
    <row r="33" spans="1:8" ht="11.25" customHeight="1" x14ac:dyDescent="0.15">
      <c r="A33" s="26" t="s">
        <v>145</v>
      </c>
      <c r="B33" s="27">
        <v>442912</v>
      </c>
      <c r="C33" s="27">
        <v>273186</v>
      </c>
      <c r="D33" s="27">
        <v>169726</v>
      </c>
      <c r="E33" s="27">
        <v>315470</v>
      </c>
      <c r="F33" s="27">
        <v>107938</v>
      </c>
      <c r="G33" s="27">
        <v>207532</v>
      </c>
      <c r="H33" s="34">
        <v>0.71226338414854418</v>
      </c>
    </row>
    <row r="34" spans="1:8" ht="11.25" customHeight="1" x14ac:dyDescent="0.15">
      <c r="A34" s="26" t="s">
        <v>146</v>
      </c>
      <c r="B34" s="27">
        <v>630275</v>
      </c>
      <c r="C34" s="27">
        <v>374510</v>
      </c>
      <c r="D34" s="27">
        <v>255765</v>
      </c>
      <c r="E34" s="27">
        <v>400169</v>
      </c>
      <c r="F34" s="27">
        <v>139704</v>
      </c>
      <c r="G34" s="27">
        <v>260465</v>
      </c>
      <c r="H34" s="34">
        <v>0.63491174487326962</v>
      </c>
    </row>
    <row r="35" spans="1:8" ht="11.25" customHeight="1" x14ac:dyDescent="0.15">
      <c r="A35" s="26" t="s">
        <v>147</v>
      </c>
      <c r="B35" s="27">
        <v>1485138</v>
      </c>
      <c r="C35" s="27">
        <v>945204</v>
      </c>
      <c r="D35" s="27">
        <v>539934</v>
      </c>
      <c r="E35" s="27">
        <v>1009210</v>
      </c>
      <c r="F35" s="27">
        <v>340760</v>
      </c>
      <c r="G35" s="27">
        <v>668450</v>
      </c>
      <c r="H35" s="34">
        <v>0.67953954447330822</v>
      </c>
    </row>
    <row r="36" spans="1:8" ht="11.25" customHeight="1" x14ac:dyDescent="0.15">
      <c r="A36" s="26" t="s">
        <v>148</v>
      </c>
      <c r="B36" s="27">
        <v>312273</v>
      </c>
      <c r="C36" s="27">
        <v>184044</v>
      </c>
      <c r="D36" s="27">
        <v>128229</v>
      </c>
      <c r="E36" s="27">
        <v>204157</v>
      </c>
      <c r="F36" s="27">
        <v>70126</v>
      </c>
      <c r="G36" s="27">
        <v>134031</v>
      </c>
      <c r="H36" s="34">
        <v>0.65377730383350463</v>
      </c>
    </row>
    <row r="37" spans="1:8" ht="11.25" customHeight="1" x14ac:dyDescent="0.15">
      <c r="A37" s="26" t="s">
        <v>149</v>
      </c>
      <c r="B37" s="27">
        <v>207361</v>
      </c>
      <c r="C37" s="27">
        <v>122846</v>
      </c>
      <c r="D37" s="27">
        <v>84515</v>
      </c>
      <c r="E37" s="27">
        <v>147260</v>
      </c>
      <c r="F37" s="27">
        <v>51836</v>
      </c>
      <c r="G37" s="27">
        <v>95424</v>
      </c>
      <c r="H37" s="34">
        <v>0.71016247028129686</v>
      </c>
    </row>
    <row r="38" spans="1:8" ht="11.25" customHeight="1" x14ac:dyDescent="0.15">
      <c r="A38" s="26"/>
      <c r="B38" s="29"/>
      <c r="C38" s="30"/>
      <c r="D38" s="30"/>
      <c r="E38" s="30"/>
      <c r="F38" s="30"/>
      <c r="G38" s="30"/>
      <c r="H38" s="35"/>
    </row>
    <row r="39" spans="1:8" ht="11.25" customHeight="1" x14ac:dyDescent="0.15">
      <c r="A39" s="26" t="s">
        <v>150</v>
      </c>
      <c r="B39" s="27">
        <v>521166</v>
      </c>
      <c r="C39" s="27">
        <v>309825</v>
      </c>
      <c r="D39" s="27">
        <v>211341</v>
      </c>
      <c r="E39" s="27">
        <v>364398</v>
      </c>
      <c r="F39" s="27">
        <v>126666</v>
      </c>
      <c r="G39" s="27">
        <v>237732</v>
      </c>
      <c r="H39" s="34">
        <v>0.69919756852902915</v>
      </c>
    </row>
    <row r="40" spans="1:8" ht="11.25" customHeight="1" x14ac:dyDescent="0.15">
      <c r="A40" s="26" t="s">
        <v>151</v>
      </c>
      <c r="B40" s="27">
        <v>1998895</v>
      </c>
      <c r="C40" s="27">
        <v>1248413</v>
      </c>
      <c r="D40" s="27">
        <v>750482</v>
      </c>
      <c r="E40" s="27">
        <v>1440317</v>
      </c>
      <c r="F40" s="27">
        <v>490128</v>
      </c>
      <c r="G40" s="27">
        <v>950189</v>
      </c>
      <c r="H40" s="34">
        <v>0.72055660752565798</v>
      </c>
    </row>
    <row r="41" spans="1:8" ht="11.25" customHeight="1" x14ac:dyDescent="0.15">
      <c r="A41" s="26" t="s">
        <v>152</v>
      </c>
      <c r="B41" s="27">
        <v>877498</v>
      </c>
      <c r="C41" s="27">
        <v>523659</v>
      </c>
      <c r="D41" s="27">
        <v>353839</v>
      </c>
      <c r="E41" s="27">
        <v>626941</v>
      </c>
      <c r="F41" s="27">
        <v>214570</v>
      </c>
      <c r="G41" s="27">
        <v>412371</v>
      </c>
      <c r="H41" s="34">
        <v>0.71446430647135373</v>
      </c>
    </row>
    <row r="42" spans="1:8" ht="11.25" customHeight="1" x14ac:dyDescent="0.15">
      <c r="A42" s="26" t="s">
        <v>153</v>
      </c>
      <c r="B42" s="27">
        <v>178923</v>
      </c>
      <c r="C42" s="31">
        <v>106902</v>
      </c>
      <c r="D42" s="27">
        <v>72021</v>
      </c>
      <c r="E42" s="27">
        <v>141110</v>
      </c>
      <c r="F42" s="27">
        <v>48478</v>
      </c>
      <c r="G42" s="27">
        <v>92632</v>
      </c>
      <c r="H42" s="34">
        <v>0.78866327973485806</v>
      </c>
    </row>
    <row r="43" spans="1:8" ht="11.25" customHeight="1" x14ac:dyDescent="0.15">
      <c r="A43" s="26" t="s">
        <v>154</v>
      </c>
      <c r="B43" s="27">
        <v>170939</v>
      </c>
      <c r="C43" s="31">
        <v>101353</v>
      </c>
      <c r="D43" s="27">
        <v>69586</v>
      </c>
      <c r="E43" s="27">
        <v>126149</v>
      </c>
      <c r="F43" s="27">
        <v>43073</v>
      </c>
      <c r="G43" s="27">
        <v>83076</v>
      </c>
      <c r="H43" s="34">
        <v>0.73797670514043023</v>
      </c>
    </row>
    <row r="44" spans="1:8" ht="11.25" customHeight="1" x14ac:dyDescent="0.15">
      <c r="A44" s="26"/>
      <c r="B44" s="29"/>
      <c r="C44" s="30"/>
      <c r="D44" s="30"/>
      <c r="E44" s="30"/>
      <c r="F44" s="30"/>
      <c r="G44" s="30"/>
      <c r="H44" s="35"/>
    </row>
    <row r="45" spans="1:8" ht="11.25" customHeight="1" x14ac:dyDescent="0.15">
      <c r="A45" s="26" t="s">
        <v>155</v>
      </c>
      <c r="B45" s="27">
        <v>125921</v>
      </c>
      <c r="C45" s="27">
        <v>70036</v>
      </c>
      <c r="D45" s="27">
        <v>55885</v>
      </c>
      <c r="E45" s="27">
        <v>78509</v>
      </c>
      <c r="F45" s="27">
        <v>30079</v>
      </c>
      <c r="G45" s="27">
        <v>48430</v>
      </c>
      <c r="H45" s="34">
        <v>0.6234782125300784</v>
      </c>
    </row>
    <row r="46" spans="1:8" ht="11.25" customHeight="1" x14ac:dyDescent="0.15">
      <c r="A46" s="26" t="s">
        <v>156</v>
      </c>
      <c r="B46" s="27">
        <v>152289</v>
      </c>
      <c r="C46" s="27">
        <v>87539</v>
      </c>
      <c r="D46" s="27">
        <v>64750</v>
      </c>
      <c r="E46" s="27">
        <v>95938</v>
      </c>
      <c r="F46" s="27">
        <v>36315</v>
      </c>
      <c r="G46" s="27">
        <v>59623</v>
      </c>
      <c r="H46" s="34">
        <v>0.6299732744978298</v>
      </c>
    </row>
    <row r="47" spans="1:8" ht="11.25" customHeight="1" x14ac:dyDescent="0.15">
      <c r="A47" s="26" t="s">
        <v>157</v>
      </c>
      <c r="B47" s="27">
        <v>428733</v>
      </c>
      <c r="C47" s="27">
        <v>250548</v>
      </c>
      <c r="D47" s="27">
        <v>178185</v>
      </c>
      <c r="E47" s="27">
        <v>288087</v>
      </c>
      <c r="F47" s="27">
        <v>103456</v>
      </c>
      <c r="G47" s="27">
        <v>184631</v>
      </c>
      <c r="H47" s="34">
        <v>0.67194967497253533</v>
      </c>
    </row>
    <row r="48" spans="1:8" ht="11.25" customHeight="1" x14ac:dyDescent="0.15">
      <c r="A48" s="26" t="s">
        <v>158</v>
      </c>
      <c r="B48" s="27">
        <v>644551</v>
      </c>
      <c r="C48" s="27">
        <v>390301</v>
      </c>
      <c r="D48" s="27">
        <v>254250</v>
      </c>
      <c r="E48" s="27">
        <v>439680</v>
      </c>
      <c r="F48" s="27">
        <v>153903</v>
      </c>
      <c r="G48" s="27">
        <v>285777</v>
      </c>
      <c r="H48" s="34">
        <v>0.68214927911057466</v>
      </c>
    </row>
    <row r="49" spans="1:8" ht="11.25" customHeight="1" x14ac:dyDescent="0.15">
      <c r="A49" s="26" t="s">
        <v>159</v>
      </c>
      <c r="B49" s="27">
        <v>258177</v>
      </c>
      <c r="C49" s="27">
        <v>152762</v>
      </c>
      <c r="D49" s="27">
        <v>105415</v>
      </c>
      <c r="E49" s="27">
        <v>171517</v>
      </c>
      <c r="F49" s="27">
        <v>58168</v>
      </c>
      <c r="G49" s="27">
        <v>113349</v>
      </c>
      <c r="H49" s="34">
        <v>0.66433880632279407</v>
      </c>
    </row>
    <row r="50" spans="1:8" ht="11.25" customHeight="1" x14ac:dyDescent="0.15">
      <c r="A50" s="26"/>
      <c r="B50" s="29"/>
      <c r="C50" s="30"/>
      <c r="D50" s="30"/>
      <c r="E50" s="30"/>
      <c r="F50" s="30"/>
      <c r="G50" s="30"/>
      <c r="H50" s="35"/>
    </row>
    <row r="51" spans="1:8" ht="11.25" customHeight="1" x14ac:dyDescent="0.15">
      <c r="A51" s="26" t="s">
        <v>160</v>
      </c>
      <c r="B51" s="27">
        <v>163760</v>
      </c>
      <c r="C51" s="27">
        <v>94391</v>
      </c>
      <c r="D51" s="27">
        <v>69369</v>
      </c>
      <c r="E51" s="27">
        <v>105755</v>
      </c>
      <c r="F51" s="27">
        <v>38927</v>
      </c>
      <c r="G51" s="27">
        <v>66828</v>
      </c>
      <c r="H51" s="34">
        <v>0.64579262335124576</v>
      </c>
    </row>
    <row r="52" spans="1:8" ht="11.25" customHeight="1" x14ac:dyDescent="0.15">
      <c r="A52" s="26" t="s">
        <v>161</v>
      </c>
      <c r="B52" s="27">
        <v>233108</v>
      </c>
      <c r="C52" s="27">
        <v>140856</v>
      </c>
      <c r="D52" s="27">
        <v>92252</v>
      </c>
      <c r="E52" s="27">
        <v>155696</v>
      </c>
      <c r="F52" s="27">
        <v>56085</v>
      </c>
      <c r="G52" s="27">
        <v>99611</v>
      </c>
      <c r="H52" s="34">
        <v>0.66791358511934384</v>
      </c>
    </row>
    <row r="53" spans="1:8" ht="11.25" customHeight="1" x14ac:dyDescent="0.15">
      <c r="A53" s="26" t="s">
        <v>162</v>
      </c>
      <c r="B53" s="27">
        <v>309515</v>
      </c>
      <c r="C53" s="27">
        <v>186993</v>
      </c>
      <c r="D53" s="27">
        <v>122522</v>
      </c>
      <c r="E53" s="27">
        <v>217669</v>
      </c>
      <c r="F53" s="27">
        <v>75994</v>
      </c>
      <c r="G53" s="27">
        <v>141675</v>
      </c>
      <c r="H53" s="34">
        <v>0.7032583235061306</v>
      </c>
    </row>
    <row r="54" spans="1:8" ht="11.25" customHeight="1" x14ac:dyDescent="0.15">
      <c r="A54" s="26" t="s">
        <v>163</v>
      </c>
      <c r="B54" s="27">
        <v>156146</v>
      </c>
      <c r="C54" s="27">
        <v>86846</v>
      </c>
      <c r="D54" s="27">
        <v>69300</v>
      </c>
      <c r="E54" s="27">
        <v>98064</v>
      </c>
      <c r="F54" s="27">
        <v>37988</v>
      </c>
      <c r="G54" s="27">
        <v>60076</v>
      </c>
      <c r="H54" s="34">
        <v>0.6280276151806643</v>
      </c>
    </row>
    <row r="55" spans="1:8" ht="11.25" customHeight="1" x14ac:dyDescent="0.15">
      <c r="A55" s="26" t="s">
        <v>164</v>
      </c>
      <c r="B55" s="27">
        <v>1104432</v>
      </c>
      <c r="C55" s="27">
        <v>649494</v>
      </c>
      <c r="D55" s="27">
        <v>454938</v>
      </c>
      <c r="E55" s="27">
        <v>783839</v>
      </c>
      <c r="F55" s="27">
        <v>275138</v>
      </c>
      <c r="G55" s="27">
        <v>508701</v>
      </c>
      <c r="H55" s="34">
        <v>0.70972137714227768</v>
      </c>
    </row>
    <row r="56" spans="1:8" ht="11.25" customHeight="1" x14ac:dyDescent="0.15">
      <c r="A56" s="26"/>
      <c r="B56" s="29"/>
      <c r="C56" s="30"/>
      <c r="D56" s="30"/>
      <c r="E56" s="30"/>
      <c r="F56" s="30"/>
      <c r="G56" s="30"/>
      <c r="H56" s="35"/>
    </row>
    <row r="57" spans="1:8" ht="11.25" customHeight="1" x14ac:dyDescent="0.15">
      <c r="A57" s="26" t="s">
        <v>165</v>
      </c>
      <c r="B57" s="27">
        <v>173646</v>
      </c>
      <c r="C57" s="27">
        <v>97182</v>
      </c>
      <c r="D57" s="27">
        <v>76464</v>
      </c>
      <c r="E57" s="27">
        <v>122263</v>
      </c>
      <c r="F57" s="27">
        <v>45341</v>
      </c>
      <c r="G57" s="27">
        <v>76922</v>
      </c>
      <c r="H57" s="34">
        <v>0.70409338539327138</v>
      </c>
    </row>
    <row r="58" spans="1:8" ht="11.25" customHeight="1" x14ac:dyDescent="0.15">
      <c r="A58" s="26" t="s">
        <v>166</v>
      </c>
      <c r="B58" s="27">
        <v>272483</v>
      </c>
      <c r="C58" s="27">
        <v>153637</v>
      </c>
      <c r="D58" s="27">
        <v>118846</v>
      </c>
      <c r="E58" s="27">
        <v>189094</v>
      </c>
      <c r="F58" s="27">
        <v>67832</v>
      </c>
      <c r="G58" s="27">
        <v>121262</v>
      </c>
      <c r="H58" s="34">
        <v>0.69396622908585126</v>
      </c>
    </row>
    <row r="59" spans="1:8" ht="11.25" customHeight="1" x14ac:dyDescent="0.15">
      <c r="A59" s="26" t="s">
        <v>167</v>
      </c>
      <c r="B59" s="27">
        <v>385698</v>
      </c>
      <c r="C59" s="27">
        <v>213014</v>
      </c>
      <c r="D59" s="27">
        <v>172684</v>
      </c>
      <c r="E59" s="27">
        <v>256439</v>
      </c>
      <c r="F59" s="27">
        <v>95342</v>
      </c>
      <c r="G59" s="27">
        <v>161097</v>
      </c>
      <c r="H59" s="34">
        <v>0.66486992413753765</v>
      </c>
    </row>
    <row r="60" spans="1:8" ht="11.25" customHeight="1" x14ac:dyDescent="0.15">
      <c r="A60" s="26" t="s">
        <v>168</v>
      </c>
      <c r="B60" s="27">
        <v>250005</v>
      </c>
      <c r="C60" s="27">
        <v>146357</v>
      </c>
      <c r="D60" s="27">
        <v>103648</v>
      </c>
      <c r="E60" s="27">
        <v>174076</v>
      </c>
      <c r="F60" s="27">
        <v>61132</v>
      </c>
      <c r="G60" s="27">
        <v>112944</v>
      </c>
      <c r="H60" s="34">
        <v>0.69629007419851607</v>
      </c>
    </row>
    <row r="61" spans="1:8" ht="11.25" customHeight="1" x14ac:dyDescent="0.15">
      <c r="A61" s="26" t="s">
        <v>169</v>
      </c>
      <c r="B61" s="27">
        <v>238234</v>
      </c>
      <c r="C61" s="27">
        <v>132798</v>
      </c>
      <c r="D61" s="27">
        <v>105436</v>
      </c>
      <c r="E61" s="27">
        <v>163772</v>
      </c>
      <c r="F61" s="27">
        <v>60782</v>
      </c>
      <c r="G61" s="27">
        <v>102990</v>
      </c>
      <c r="H61" s="34">
        <v>0.68744175894288806</v>
      </c>
    </row>
    <row r="62" spans="1:8" ht="11.25" customHeight="1" x14ac:dyDescent="0.15">
      <c r="A62" s="26"/>
      <c r="B62" s="29"/>
      <c r="C62" s="30"/>
      <c r="D62" s="30"/>
      <c r="E62" s="30"/>
      <c r="F62" s="30"/>
      <c r="G62" s="30"/>
      <c r="H62" s="35"/>
    </row>
    <row r="63" spans="1:8" ht="11.25" customHeight="1" x14ac:dyDescent="0.15">
      <c r="A63" s="26" t="s">
        <v>170</v>
      </c>
      <c r="B63" s="27">
        <v>357073</v>
      </c>
      <c r="C63" s="27">
        <v>206991</v>
      </c>
      <c r="D63" s="27">
        <v>150082</v>
      </c>
      <c r="E63" s="27">
        <v>259692</v>
      </c>
      <c r="F63" s="27">
        <v>93663</v>
      </c>
      <c r="G63" s="27">
        <v>166029</v>
      </c>
      <c r="H63" s="34">
        <v>0.72727985593982181</v>
      </c>
    </row>
    <row r="64" spans="1:8" ht="11.25" customHeight="1" x14ac:dyDescent="0.15">
      <c r="A64" s="26" t="s">
        <v>171</v>
      </c>
      <c r="B64" s="27">
        <v>323516</v>
      </c>
      <c r="C64" s="27">
        <v>183421</v>
      </c>
      <c r="D64" s="27">
        <v>140095</v>
      </c>
      <c r="E64" s="27">
        <v>261805</v>
      </c>
      <c r="F64" s="27">
        <v>104698</v>
      </c>
      <c r="G64" s="27">
        <v>157107</v>
      </c>
      <c r="H64" s="34">
        <v>0.80924900159497526</v>
      </c>
    </row>
    <row r="65" spans="1:8" ht="11.25" customHeight="1" thickBot="1" x14ac:dyDescent="0.2">
      <c r="A65" s="21"/>
      <c r="B65" s="32"/>
      <c r="C65" s="32"/>
      <c r="D65" s="32"/>
      <c r="E65" s="32"/>
      <c r="F65" s="32"/>
      <c r="G65" s="32"/>
      <c r="H65" s="36"/>
    </row>
    <row r="66" spans="1:8" ht="5.25" customHeight="1" x14ac:dyDescent="0.15"/>
    <row r="67" spans="1:8" x14ac:dyDescent="0.15">
      <c r="B67" s="1"/>
      <c r="C67" s="1"/>
      <c r="D67" s="1"/>
      <c r="E67" s="1"/>
      <c r="F67" s="1"/>
      <c r="G67" s="1"/>
      <c r="H67" s="1"/>
    </row>
    <row r="69" spans="1:8" x14ac:dyDescent="0.15">
      <c r="B69" s="1"/>
      <c r="C69" s="1"/>
      <c r="D69" s="1"/>
      <c r="E69" s="1"/>
      <c r="F69" s="1"/>
      <c r="G69" s="1"/>
      <c r="H69" s="1"/>
    </row>
    <row r="71" spans="1:8" x14ac:dyDescent="0.15">
      <c r="B71" s="1"/>
      <c r="C71" s="1"/>
      <c r="D71" s="1"/>
      <c r="E71" s="1"/>
      <c r="F71" s="1"/>
      <c r="G71" s="1"/>
      <c r="H71" s="1"/>
    </row>
    <row r="73" spans="1:8" x14ac:dyDescent="0.15">
      <c r="B73" s="1"/>
      <c r="C73" s="1"/>
      <c r="D73" s="1"/>
      <c r="E73" s="1"/>
      <c r="F73" s="1"/>
      <c r="G73" s="1"/>
      <c r="H73" s="1"/>
    </row>
    <row r="75" spans="1:8" x14ac:dyDescent="0.15">
      <c r="B75" s="1"/>
      <c r="C75" s="1"/>
      <c r="D75" s="1"/>
      <c r="E75" s="1"/>
      <c r="F75" s="1"/>
      <c r="G75" s="1"/>
      <c r="H75" s="1"/>
    </row>
    <row r="103" spans="2:8" x14ac:dyDescent="0.15">
      <c r="B103" s="1"/>
      <c r="C103" s="1"/>
      <c r="D103" s="1"/>
      <c r="E103" s="1"/>
      <c r="F103" s="1"/>
      <c r="G103" s="1"/>
      <c r="H103" s="1"/>
    </row>
    <row r="104" spans="2:8" x14ac:dyDescent="0.15">
      <c r="B104" s="1"/>
      <c r="C104" s="1"/>
      <c r="D104" s="1"/>
      <c r="E104" s="1"/>
      <c r="F104" s="1"/>
      <c r="G104" s="1"/>
      <c r="H104" s="1"/>
    </row>
    <row r="105" spans="2:8" x14ac:dyDescent="0.15">
      <c r="B105" s="1"/>
      <c r="C105" s="1"/>
      <c r="D105" s="1"/>
      <c r="E105" s="1"/>
      <c r="F105" s="1"/>
      <c r="G105" s="1"/>
      <c r="H105" s="1"/>
    </row>
    <row r="106" spans="2:8" x14ac:dyDescent="0.15">
      <c r="B106" s="1"/>
      <c r="C106" s="1"/>
      <c r="D106" s="1"/>
      <c r="E106" s="1"/>
      <c r="F106" s="1"/>
      <c r="G106" s="1"/>
      <c r="H106" s="1"/>
    </row>
    <row r="107" spans="2:8" x14ac:dyDescent="0.15">
      <c r="B107" s="1"/>
      <c r="C107" s="1"/>
      <c r="D107" s="1"/>
      <c r="E107" s="1"/>
      <c r="F107" s="1"/>
      <c r="G107" s="1"/>
      <c r="H107" s="1"/>
    </row>
    <row r="108" spans="2:8" x14ac:dyDescent="0.15">
      <c r="B108" s="1"/>
      <c r="C108" s="1"/>
      <c r="D108" s="1"/>
      <c r="E108" s="1"/>
      <c r="F108" s="1"/>
      <c r="G108" s="1"/>
      <c r="H108" s="1"/>
    </row>
    <row r="109" spans="2:8" x14ac:dyDescent="0.15">
      <c r="B109" s="1"/>
      <c r="C109" s="1"/>
      <c r="D109" s="1"/>
      <c r="E109" s="1"/>
      <c r="F109" s="1"/>
      <c r="G109" s="1"/>
      <c r="H109" s="1"/>
    </row>
    <row r="110" spans="2:8" x14ac:dyDescent="0.15">
      <c r="B110" s="1"/>
      <c r="C110" s="1"/>
      <c r="D110" s="1"/>
      <c r="E110" s="1"/>
      <c r="F110" s="1"/>
      <c r="G110" s="1"/>
      <c r="H110" s="1"/>
    </row>
    <row r="111" spans="2:8" x14ac:dyDescent="0.15">
      <c r="B111" s="1"/>
      <c r="C111" s="1"/>
      <c r="D111" s="1"/>
      <c r="E111" s="1"/>
      <c r="F111" s="1"/>
      <c r="G111" s="1"/>
      <c r="H111" s="1"/>
    </row>
    <row r="112" spans="2:8" x14ac:dyDescent="0.15">
      <c r="B112" s="1"/>
      <c r="C112" s="1"/>
      <c r="D112" s="1"/>
      <c r="E112" s="1"/>
      <c r="F112" s="1"/>
      <c r="G112" s="1"/>
      <c r="H112" s="1"/>
    </row>
    <row r="113" spans="2:8" x14ac:dyDescent="0.15">
      <c r="B113" s="1"/>
      <c r="C113" s="1"/>
      <c r="D113" s="1"/>
      <c r="E113" s="1"/>
      <c r="F113" s="1"/>
      <c r="G113" s="1"/>
      <c r="H113" s="1"/>
    </row>
  </sheetData>
  <mergeCells count="4">
    <mergeCell ref="A4:A5"/>
    <mergeCell ref="B4:D4"/>
    <mergeCell ref="E4:G4"/>
    <mergeCell ref="H4:H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4"/>
  <sheetViews>
    <sheetView zoomScaleNormal="100" zoomScaleSheetLayoutView="100" workbookViewId="0"/>
  </sheetViews>
  <sheetFormatPr defaultRowHeight="13.5" x14ac:dyDescent="0.15"/>
  <cols>
    <col min="1" max="1" width="10.625" style="7" customWidth="1"/>
    <col min="2" max="5" width="20.375" style="7" customWidth="1"/>
    <col min="6" max="6" width="10.625" style="7" customWidth="1"/>
    <col min="7" max="8" width="15.625" style="7" customWidth="1"/>
    <col min="9" max="9" width="18.875" style="7" customWidth="1"/>
    <col min="10" max="11" width="15.625" style="7" customWidth="1"/>
    <col min="12" max="12" width="2.5" style="7" bestFit="1" customWidth="1"/>
    <col min="13" max="16384" width="9" style="7"/>
  </cols>
  <sheetData>
    <row r="1" spans="1:11" ht="18" x14ac:dyDescent="0.15">
      <c r="A1" s="6" t="s">
        <v>176</v>
      </c>
      <c r="B1" s="6"/>
      <c r="C1" s="6"/>
      <c r="D1" s="6"/>
      <c r="E1" s="6"/>
      <c r="F1" s="6" t="s">
        <v>177</v>
      </c>
      <c r="G1" s="6"/>
      <c r="H1" s="6"/>
      <c r="I1" s="6"/>
      <c r="J1" s="6"/>
      <c r="K1" s="6"/>
    </row>
    <row r="2" spans="1:11" ht="11.1" customHeight="1" x14ac:dyDescent="0.15"/>
    <row r="3" spans="1:11" ht="15.75" thickBot="1" x14ac:dyDescent="0.2">
      <c r="A3" s="8" t="s">
        <v>118</v>
      </c>
      <c r="F3" s="8" t="s">
        <v>118</v>
      </c>
      <c r="K3" s="9" t="s">
        <v>173</v>
      </c>
    </row>
    <row r="4" spans="1:11" ht="16.5" customHeight="1" x14ac:dyDescent="0.15">
      <c r="A4" s="200" t="s">
        <v>16</v>
      </c>
      <c r="B4" s="206" t="s">
        <v>178</v>
      </c>
      <c r="C4" s="207"/>
      <c r="D4" s="207"/>
      <c r="E4" s="207"/>
      <c r="F4" s="200" t="s">
        <v>16</v>
      </c>
      <c r="G4" s="206" t="s">
        <v>179</v>
      </c>
      <c r="H4" s="207"/>
      <c r="I4" s="207"/>
      <c r="J4" s="207"/>
      <c r="K4" s="207"/>
    </row>
    <row r="5" spans="1:11" ht="16.5" customHeight="1" x14ac:dyDescent="0.15">
      <c r="A5" s="201"/>
      <c r="B5" s="208" t="s">
        <v>180</v>
      </c>
      <c r="C5" s="210" t="s">
        <v>181</v>
      </c>
      <c r="D5" s="211"/>
      <c r="E5" s="211"/>
      <c r="F5" s="201"/>
      <c r="G5" s="208" t="s">
        <v>182</v>
      </c>
      <c r="H5" s="210" t="s">
        <v>183</v>
      </c>
      <c r="I5" s="211"/>
      <c r="J5" s="211"/>
      <c r="K5" s="211"/>
    </row>
    <row r="6" spans="1:11" ht="23.25" thickBot="1" x14ac:dyDescent="0.2">
      <c r="A6" s="202"/>
      <c r="B6" s="209"/>
      <c r="C6" s="17" t="s">
        <v>184</v>
      </c>
      <c r="D6" s="14" t="s">
        <v>185</v>
      </c>
      <c r="E6" s="37" t="s">
        <v>186</v>
      </c>
      <c r="F6" s="202"/>
      <c r="G6" s="209"/>
      <c r="H6" s="17" t="s">
        <v>187</v>
      </c>
      <c r="I6" s="14" t="s">
        <v>188</v>
      </c>
      <c r="J6" s="14" t="s">
        <v>185</v>
      </c>
      <c r="K6" s="37" t="s">
        <v>186</v>
      </c>
    </row>
    <row r="7" spans="1:11" ht="11.25" customHeight="1" x14ac:dyDescent="0.15">
      <c r="A7" s="18"/>
      <c r="B7" s="19"/>
      <c r="C7" s="19"/>
      <c r="D7" s="19"/>
      <c r="E7" s="19"/>
      <c r="F7" s="18"/>
      <c r="G7" s="9"/>
      <c r="H7" s="9"/>
      <c r="I7" s="9"/>
      <c r="J7" s="9"/>
      <c r="K7" s="9"/>
    </row>
    <row r="8" spans="1:11" ht="11.25" customHeight="1" x14ac:dyDescent="0.15">
      <c r="A8" s="26" t="s">
        <v>124</v>
      </c>
      <c r="B8" s="1">
        <v>23757186</v>
      </c>
      <c r="C8" s="1">
        <v>23109414</v>
      </c>
      <c r="D8" s="1">
        <v>466296</v>
      </c>
      <c r="E8" s="1">
        <v>181476</v>
      </c>
      <c r="F8" s="26" t="s">
        <v>124</v>
      </c>
      <c r="G8" s="1">
        <v>15643117</v>
      </c>
      <c r="H8" s="1">
        <v>2742532</v>
      </c>
      <c r="I8" s="1">
        <v>12506666</v>
      </c>
      <c r="J8" s="1">
        <v>363804</v>
      </c>
      <c r="K8" s="1">
        <v>30115</v>
      </c>
    </row>
    <row r="9" spans="1:11" ht="11.25" customHeight="1" x14ac:dyDescent="0.15">
      <c r="A9" s="28"/>
      <c r="B9" s="1"/>
      <c r="C9" s="1"/>
      <c r="D9" s="1"/>
      <c r="E9" s="1"/>
      <c r="F9" s="28"/>
      <c r="G9" s="1"/>
      <c r="H9" s="1"/>
      <c r="I9" s="1"/>
      <c r="J9" s="1"/>
      <c r="K9" s="1"/>
    </row>
    <row r="10" spans="1:11" ht="11.25" customHeight="1" x14ac:dyDescent="0.15">
      <c r="A10" s="26" t="s">
        <v>125</v>
      </c>
      <c r="B10" s="27">
        <v>1070913</v>
      </c>
      <c r="C10" s="27">
        <v>1038661</v>
      </c>
      <c r="D10" s="27">
        <v>24479</v>
      </c>
      <c r="E10" s="27">
        <v>7773</v>
      </c>
      <c r="F10" s="26" t="s">
        <v>125</v>
      </c>
      <c r="G10" s="27">
        <v>715530</v>
      </c>
      <c r="H10" s="27">
        <v>110787</v>
      </c>
      <c r="I10" s="27">
        <v>586660</v>
      </c>
      <c r="J10" s="27">
        <v>16359</v>
      </c>
      <c r="K10" s="27">
        <v>1724</v>
      </c>
    </row>
    <row r="11" spans="1:11" ht="11.25" customHeight="1" x14ac:dyDescent="0.15">
      <c r="A11" s="26" t="s">
        <v>126</v>
      </c>
      <c r="B11" s="27">
        <v>273822</v>
      </c>
      <c r="C11" s="27">
        <v>267986</v>
      </c>
      <c r="D11" s="27">
        <v>4360</v>
      </c>
      <c r="E11" s="27">
        <v>1476</v>
      </c>
      <c r="F11" s="26" t="s">
        <v>126</v>
      </c>
      <c r="G11" s="27">
        <v>169962</v>
      </c>
      <c r="H11" s="27">
        <v>27585</v>
      </c>
      <c r="I11" s="27">
        <v>136380</v>
      </c>
      <c r="J11" s="27">
        <v>5791</v>
      </c>
      <c r="K11" s="27">
        <v>206</v>
      </c>
    </row>
    <row r="12" spans="1:11" ht="11.25" customHeight="1" x14ac:dyDescent="0.15">
      <c r="A12" s="26" t="s">
        <v>127</v>
      </c>
      <c r="B12" s="27">
        <v>259947</v>
      </c>
      <c r="C12" s="27">
        <v>253633</v>
      </c>
      <c r="D12" s="27">
        <v>4761</v>
      </c>
      <c r="E12" s="27">
        <v>1553</v>
      </c>
      <c r="F12" s="26" t="s">
        <v>127</v>
      </c>
      <c r="G12" s="27">
        <v>154645</v>
      </c>
      <c r="H12" s="27">
        <v>26352</v>
      </c>
      <c r="I12" s="27">
        <v>123203</v>
      </c>
      <c r="J12" s="27">
        <v>4852</v>
      </c>
      <c r="K12" s="27">
        <v>238</v>
      </c>
    </row>
    <row r="13" spans="1:11" ht="11.25" customHeight="1" x14ac:dyDescent="0.15">
      <c r="A13" s="26" t="s">
        <v>128</v>
      </c>
      <c r="B13" s="27">
        <v>457693</v>
      </c>
      <c r="C13" s="27">
        <v>445472</v>
      </c>
      <c r="D13" s="27">
        <v>9049</v>
      </c>
      <c r="E13" s="27">
        <v>3172</v>
      </c>
      <c r="F13" s="26" t="s">
        <v>128</v>
      </c>
      <c r="G13" s="27">
        <v>287748</v>
      </c>
      <c r="H13" s="27">
        <v>49818</v>
      </c>
      <c r="I13" s="27">
        <v>229833</v>
      </c>
      <c r="J13" s="27">
        <v>7566</v>
      </c>
      <c r="K13" s="27">
        <v>531</v>
      </c>
    </row>
    <row r="14" spans="1:11" ht="11.25" customHeight="1" x14ac:dyDescent="0.15">
      <c r="A14" s="26" t="s">
        <v>129</v>
      </c>
      <c r="B14" s="27">
        <v>204576</v>
      </c>
      <c r="C14" s="27">
        <v>199830</v>
      </c>
      <c r="D14" s="27">
        <v>3648</v>
      </c>
      <c r="E14" s="27">
        <v>1098</v>
      </c>
      <c r="F14" s="26" t="s">
        <v>129</v>
      </c>
      <c r="G14" s="27">
        <v>124517</v>
      </c>
      <c r="H14" s="27">
        <v>19093</v>
      </c>
      <c r="I14" s="27">
        <v>99525</v>
      </c>
      <c r="J14" s="27">
        <v>5699</v>
      </c>
      <c r="K14" s="27">
        <v>200</v>
      </c>
    </row>
    <row r="15" spans="1:11" ht="11.25" customHeight="1" x14ac:dyDescent="0.15">
      <c r="A15" s="26"/>
      <c r="B15" s="29"/>
      <c r="C15" s="30"/>
      <c r="D15" s="30"/>
      <c r="E15" s="30"/>
      <c r="F15" s="26"/>
      <c r="G15" s="29"/>
      <c r="H15" s="30"/>
      <c r="I15" s="30"/>
      <c r="J15" s="30"/>
      <c r="K15" s="30"/>
    </row>
    <row r="16" spans="1:11" ht="11.25" customHeight="1" x14ac:dyDescent="0.15">
      <c r="A16" s="26" t="s">
        <v>130</v>
      </c>
      <c r="B16" s="27">
        <v>249205</v>
      </c>
      <c r="C16" s="27">
        <v>243928</v>
      </c>
      <c r="D16" s="27">
        <v>3946</v>
      </c>
      <c r="E16" s="27">
        <v>1331</v>
      </c>
      <c r="F16" s="26" t="s">
        <v>130</v>
      </c>
      <c r="G16" s="27">
        <v>148521</v>
      </c>
      <c r="H16" s="27">
        <v>26390</v>
      </c>
      <c r="I16" s="27">
        <v>116390</v>
      </c>
      <c r="J16" s="27">
        <v>5546</v>
      </c>
      <c r="K16" s="27">
        <v>195</v>
      </c>
    </row>
    <row r="17" spans="1:11" ht="11.25" customHeight="1" x14ac:dyDescent="0.15">
      <c r="A17" s="26" t="s">
        <v>131</v>
      </c>
      <c r="B17" s="27">
        <v>414953</v>
      </c>
      <c r="C17" s="27">
        <v>404933</v>
      </c>
      <c r="D17" s="27">
        <v>7244</v>
      </c>
      <c r="E17" s="27">
        <v>2776</v>
      </c>
      <c r="F17" s="26" t="s">
        <v>131</v>
      </c>
      <c r="G17" s="27">
        <v>259099</v>
      </c>
      <c r="H17" s="27">
        <v>45745</v>
      </c>
      <c r="I17" s="27">
        <v>206269</v>
      </c>
      <c r="J17" s="27">
        <v>6665</v>
      </c>
      <c r="K17" s="27">
        <v>420</v>
      </c>
    </row>
    <row r="18" spans="1:11" ht="11.25" customHeight="1" x14ac:dyDescent="0.15">
      <c r="A18" s="26" t="s">
        <v>132</v>
      </c>
      <c r="B18" s="27">
        <v>429778</v>
      </c>
      <c r="C18" s="27">
        <v>418890</v>
      </c>
      <c r="D18" s="27">
        <v>7401</v>
      </c>
      <c r="E18" s="27">
        <v>3487</v>
      </c>
      <c r="F18" s="26" t="s">
        <v>132</v>
      </c>
      <c r="G18" s="27">
        <v>277411</v>
      </c>
      <c r="H18" s="27">
        <v>47684</v>
      </c>
      <c r="I18" s="27">
        <v>222391</v>
      </c>
      <c r="J18" s="27">
        <v>6839</v>
      </c>
      <c r="K18" s="27">
        <v>497</v>
      </c>
    </row>
    <row r="19" spans="1:11" ht="11.25" customHeight="1" x14ac:dyDescent="0.15">
      <c r="A19" s="26" t="s">
        <v>133</v>
      </c>
      <c r="B19" s="27">
        <v>324561</v>
      </c>
      <c r="C19" s="27">
        <v>315494</v>
      </c>
      <c r="D19" s="27">
        <v>6431</v>
      </c>
      <c r="E19" s="27">
        <v>2636</v>
      </c>
      <c r="F19" s="26" t="s">
        <v>133</v>
      </c>
      <c r="G19" s="27">
        <v>211328</v>
      </c>
      <c r="H19" s="27">
        <v>35945</v>
      </c>
      <c r="I19" s="27">
        <v>169608</v>
      </c>
      <c r="J19" s="27">
        <v>5374</v>
      </c>
      <c r="K19" s="27">
        <v>401</v>
      </c>
    </row>
    <row r="20" spans="1:11" ht="11.25" customHeight="1" x14ac:dyDescent="0.15">
      <c r="A20" s="26" t="s">
        <v>134</v>
      </c>
      <c r="B20" s="27">
        <v>373162</v>
      </c>
      <c r="C20" s="27">
        <v>362648</v>
      </c>
      <c r="D20" s="27">
        <v>7526</v>
      </c>
      <c r="E20" s="27">
        <v>2988</v>
      </c>
      <c r="F20" s="26" t="s">
        <v>134</v>
      </c>
      <c r="G20" s="27">
        <v>254925</v>
      </c>
      <c r="H20" s="27">
        <v>42066</v>
      </c>
      <c r="I20" s="27">
        <v>205672</v>
      </c>
      <c r="J20" s="27">
        <v>6715</v>
      </c>
      <c r="K20" s="27">
        <v>472</v>
      </c>
    </row>
    <row r="21" spans="1:11" ht="11.25" customHeight="1" x14ac:dyDescent="0.15">
      <c r="A21" s="26"/>
      <c r="B21" s="29"/>
      <c r="C21" s="30"/>
      <c r="D21" s="30"/>
      <c r="E21" s="30"/>
      <c r="F21" s="26"/>
      <c r="G21" s="29"/>
      <c r="H21" s="30"/>
      <c r="I21" s="30"/>
      <c r="J21" s="30"/>
      <c r="K21" s="30"/>
    </row>
    <row r="22" spans="1:11" ht="11.25" customHeight="1" x14ac:dyDescent="0.15">
      <c r="A22" s="26" t="s">
        <v>135</v>
      </c>
      <c r="B22" s="27">
        <v>821061</v>
      </c>
      <c r="C22" s="27">
        <v>796318</v>
      </c>
      <c r="D22" s="27">
        <v>16532</v>
      </c>
      <c r="E22" s="27">
        <v>8211</v>
      </c>
      <c r="F22" s="26" t="s">
        <v>135</v>
      </c>
      <c r="G22" s="27">
        <v>544190</v>
      </c>
      <c r="H22" s="27">
        <v>88458</v>
      </c>
      <c r="I22" s="27">
        <v>442203</v>
      </c>
      <c r="J22" s="27">
        <v>12144</v>
      </c>
      <c r="K22" s="27">
        <v>1385</v>
      </c>
    </row>
    <row r="23" spans="1:11" ht="11.25" customHeight="1" x14ac:dyDescent="0.15">
      <c r="A23" s="26" t="s">
        <v>136</v>
      </c>
      <c r="B23" s="27">
        <v>592734</v>
      </c>
      <c r="C23" s="27">
        <v>572418</v>
      </c>
      <c r="D23" s="27">
        <v>13658</v>
      </c>
      <c r="E23" s="27">
        <v>6658</v>
      </c>
      <c r="F23" s="26" t="s">
        <v>136</v>
      </c>
      <c r="G23" s="27">
        <v>380272</v>
      </c>
      <c r="H23" s="27">
        <v>64322</v>
      </c>
      <c r="I23" s="27">
        <v>305370</v>
      </c>
      <c r="J23" s="27">
        <v>9503</v>
      </c>
      <c r="K23" s="27">
        <v>1077</v>
      </c>
    </row>
    <row r="24" spans="1:11" ht="11.25" customHeight="1" x14ac:dyDescent="0.15">
      <c r="A24" s="26" t="s">
        <v>137</v>
      </c>
      <c r="B24" s="27">
        <v>3132908</v>
      </c>
      <c r="C24" s="27">
        <v>3047440</v>
      </c>
      <c r="D24" s="27">
        <v>58694</v>
      </c>
      <c r="E24" s="27">
        <v>26774</v>
      </c>
      <c r="F24" s="26" t="s">
        <v>137</v>
      </c>
      <c r="G24" s="27">
        <v>1734654</v>
      </c>
      <c r="H24" s="27">
        <v>319525</v>
      </c>
      <c r="I24" s="27">
        <v>1375691</v>
      </c>
      <c r="J24" s="27">
        <v>34990</v>
      </c>
      <c r="K24" s="27">
        <v>4448</v>
      </c>
    </row>
    <row r="25" spans="1:11" ht="11.25" customHeight="1" x14ac:dyDescent="0.15">
      <c r="A25" s="26" t="s">
        <v>138</v>
      </c>
      <c r="B25" s="27">
        <v>986527</v>
      </c>
      <c r="C25" s="27">
        <v>954042</v>
      </c>
      <c r="D25" s="27">
        <v>21255</v>
      </c>
      <c r="E25" s="27">
        <v>11230</v>
      </c>
      <c r="F25" s="26" t="s">
        <v>138</v>
      </c>
      <c r="G25" s="27">
        <v>625431</v>
      </c>
      <c r="H25" s="27">
        <v>105517</v>
      </c>
      <c r="I25" s="27">
        <v>505843</v>
      </c>
      <c r="J25" s="27">
        <v>12340</v>
      </c>
      <c r="K25" s="27">
        <v>1731</v>
      </c>
    </row>
    <row r="26" spans="1:11" ht="11.25" customHeight="1" x14ac:dyDescent="0.15">
      <c r="A26" s="26" t="s">
        <v>139</v>
      </c>
      <c r="B26" s="27">
        <v>497817</v>
      </c>
      <c r="C26" s="27">
        <v>486594</v>
      </c>
      <c r="D26" s="27">
        <v>8135</v>
      </c>
      <c r="E26" s="27">
        <v>3088</v>
      </c>
      <c r="F26" s="26" t="s">
        <v>139</v>
      </c>
      <c r="G26" s="27">
        <v>318393</v>
      </c>
      <c r="H26" s="27">
        <v>55414</v>
      </c>
      <c r="I26" s="27">
        <v>251957</v>
      </c>
      <c r="J26" s="27">
        <v>10492</v>
      </c>
      <c r="K26" s="27">
        <v>530</v>
      </c>
    </row>
    <row r="27" spans="1:11" ht="11.25" customHeight="1" x14ac:dyDescent="0.15">
      <c r="A27" s="26"/>
      <c r="B27" s="29"/>
      <c r="C27" s="30"/>
      <c r="D27" s="30"/>
      <c r="E27" s="30"/>
      <c r="F27" s="26"/>
      <c r="G27" s="29"/>
      <c r="H27" s="30"/>
      <c r="I27" s="30"/>
      <c r="J27" s="30"/>
      <c r="K27" s="30"/>
    </row>
    <row r="28" spans="1:11" ht="11.25" customHeight="1" x14ac:dyDescent="0.15">
      <c r="A28" s="26" t="s">
        <v>140</v>
      </c>
      <c r="B28" s="27">
        <v>257985</v>
      </c>
      <c r="C28" s="27">
        <v>250247</v>
      </c>
      <c r="D28" s="27">
        <v>5734</v>
      </c>
      <c r="E28" s="27">
        <v>2004</v>
      </c>
      <c r="F28" s="26" t="s">
        <v>140</v>
      </c>
      <c r="G28" s="27">
        <v>155259</v>
      </c>
      <c r="H28" s="27">
        <v>27094</v>
      </c>
      <c r="I28" s="27">
        <v>123655</v>
      </c>
      <c r="J28" s="27">
        <v>4176</v>
      </c>
      <c r="K28" s="27">
        <v>334</v>
      </c>
    </row>
    <row r="29" spans="1:11" ht="11.25" customHeight="1" x14ac:dyDescent="0.15">
      <c r="A29" s="26" t="s">
        <v>141</v>
      </c>
      <c r="B29" s="27">
        <v>276138</v>
      </c>
      <c r="C29" s="27">
        <v>268270</v>
      </c>
      <c r="D29" s="27">
        <v>5899</v>
      </c>
      <c r="E29" s="27">
        <v>1969</v>
      </c>
      <c r="F29" s="26" t="s">
        <v>141</v>
      </c>
      <c r="G29" s="27">
        <v>170903</v>
      </c>
      <c r="H29" s="27">
        <v>31215</v>
      </c>
      <c r="I29" s="27">
        <v>134933</v>
      </c>
      <c r="J29" s="27">
        <v>4453</v>
      </c>
      <c r="K29" s="27">
        <v>302</v>
      </c>
    </row>
    <row r="30" spans="1:11" ht="11.25" customHeight="1" x14ac:dyDescent="0.15">
      <c r="A30" s="26" t="s">
        <v>142</v>
      </c>
      <c r="B30" s="27">
        <v>181714</v>
      </c>
      <c r="C30" s="27">
        <v>176326</v>
      </c>
      <c r="D30" s="27">
        <v>4144</v>
      </c>
      <c r="E30" s="27">
        <v>1244</v>
      </c>
      <c r="F30" s="26" t="s">
        <v>142</v>
      </c>
      <c r="G30" s="27">
        <v>112408</v>
      </c>
      <c r="H30" s="27">
        <v>20443</v>
      </c>
      <c r="I30" s="27">
        <v>88572</v>
      </c>
      <c r="J30" s="27">
        <v>3235</v>
      </c>
      <c r="K30" s="27">
        <v>158</v>
      </c>
    </row>
    <row r="31" spans="1:11" ht="11.25" customHeight="1" x14ac:dyDescent="0.15">
      <c r="A31" s="26" t="s">
        <v>143</v>
      </c>
      <c r="B31" s="27">
        <v>152435</v>
      </c>
      <c r="C31" s="31">
        <v>147970</v>
      </c>
      <c r="D31" s="27">
        <v>3252</v>
      </c>
      <c r="E31" s="27">
        <v>1213</v>
      </c>
      <c r="F31" s="26" t="s">
        <v>143</v>
      </c>
      <c r="G31" s="27">
        <v>102109</v>
      </c>
      <c r="H31" s="27">
        <v>17327</v>
      </c>
      <c r="I31" s="27">
        <v>81721</v>
      </c>
      <c r="J31" s="27">
        <v>2881</v>
      </c>
      <c r="K31" s="27">
        <v>180</v>
      </c>
    </row>
    <row r="32" spans="1:11" ht="11.25" customHeight="1" x14ac:dyDescent="0.15">
      <c r="A32" s="26" t="s">
        <v>144</v>
      </c>
      <c r="B32" s="27">
        <v>396590</v>
      </c>
      <c r="C32" s="27">
        <v>385352</v>
      </c>
      <c r="D32" s="27">
        <v>8322</v>
      </c>
      <c r="E32" s="27">
        <v>2916</v>
      </c>
      <c r="F32" s="26" t="s">
        <v>144</v>
      </c>
      <c r="G32" s="27">
        <v>258736</v>
      </c>
      <c r="H32" s="27">
        <v>45174</v>
      </c>
      <c r="I32" s="27">
        <v>206595</v>
      </c>
      <c r="J32" s="27">
        <v>6456</v>
      </c>
      <c r="K32" s="27">
        <v>511</v>
      </c>
    </row>
    <row r="33" spans="1:11" ht="11.25" customHeight="1" x14ac:dyDescent="0.15">
      <c r="A33" s="26"/>
      <c r="B33" s="29"/>
      <c r="C33" s="30"/>
      <c r="D33" s="30"/>
      <c r="E33" s="30"/>
      <c r="F33" s="26"/>
      <c r="G33" s="29"/>
      <c r="H33" s="30"/>
      <c r="I33" s="30"/>
      <c r="J33" s="30"/>
      <c r="K33" s="30"/>
    </row>
    <row r="34" spans="1:11" ht="11.25" customHeight="1" x14ac:dyDescent="0.15">
      <c r="A34" s="26" t="s">
        <v>145</v>
      </c>
      <c r="B34" s="27">
        <v>442912</v>
      </c>
      <c r="C34" s="27">
        <v>430846</v>
      </c>
      <c r="D34" s="27">
        <v>9009</v>
      </c>
      <c r="E34" s="27">
        <v>3057</v>
      </c>
      <c r="F34" s="26" t="s">
        <v>145</v>
      </c>
      <c r="G34" s="27">
        <v>315470</v>
      </c>
      <c r="H34" s="27">
        <v>52536</v>
      </c>
      <c r="I34" s="27">
        <v>254918</v>
      </c>
      <c r="J34" s="27">
        <v>7575</v>
      </c>
      <c r="K34" s="27">
        <v>441</v>
      </c>
    </row>
    <row r="35" spans="1:11" ht="11.25" customHeight="1" x14ac:dyDescent="0.15">
      <c r="A35" s="26" t="s">
        <v>146</v>
      </c>
      <c r="B35" s="27">
        <v>630275</v>
      </c>
      <c r="C35" s="27">
        <v>610672</v>
      </c>
      <c r="D35" s="27">
        <v>14072</v>
      </c>
      <c r="E35" s="27">
        <v>5531</v>
      </c>
      <c r="F35" s="26" t="s">
        <v>146</v>
      </c>
      <c r="G35" s="27">
        <v>400169</v>
      </c>
      <c r="H35" s="27">
        <v>69160</v>
      </c>
      <c r="I35" s="27">
        <v>321051</v>
      </c>
      <c r="J35" s="27">
        <v>9123</v>
      </c>
      <c r="K35" s="27">
        <v>835</v>
      </c>
    </row>
    <row r="36" spans="1:11" ht="11.25" customHeight="1" x14ac:dyDescent="0.15">
      <c r="A36" s="26" t="s">
        <v>147</v>
      </c>
      <c r="B36" s="27">
        <v>1485138</v>
      </c>
      <c r="C36" s="27">
        <v>1447986</v>
      </c>
      <c r="D36" s="27">
        <v>26121</v>
      </c>
      <c r="E36" s="27">
        <v>11031</v>
      </c>
      <c r="F36" s="26" t="s">
        <v>147</v>
      </c>
      <c r="G36" s="27">
        <v>1009210</v>
      </c>
      <c r="H36" s="27">
        <v>175883</v>
      </c>
      <c r="I36" s="27">
        <v>812312</v>
      </c>
      <c r="J36" s="27">
        <v>19364</v>
      </c>
      <c r="K36" s="27">
        <v>1651</v>
      </c>
    </row>
    <row r="37" spans="1:11" ht="11.25" customHeight="1" x14ac:dyDescent="0.15">
      <c r="A37" s="26" t="s">
        <v>148</v>
      </c>
      <c r="B37" s="27">
        <v>312273</v>
      </c>
      <c r="C37" s="27">
        <v>304028</v>
      </c>
      <c r="D37" s="27">
        <v>6093</v>
      </c>
      <c r="E37" s="27">
        <v>2152</v>
      </c>
      <c r="F37" s="26" t="s">
        <v>148</v>
      </c>
      <c r="G37" s="27">
        <v>204157</v>
      </c>
      <c r="H37" s="27">
        <v>34675</v>
      </c>
      <c r="I37" s="27">
        <v>164325</v>
      </c>
      <c r="J37" s="27">
        <v>4844</v>
      </c>
      <c r="K37" s="27">
        <v>313</v>
      </c>
    </row>
    <row r="38" spans="1:11" ht="11.25" customHeight="1" x14ac:dyDescent="0.15">
      <c r="A38" s="26" t="s">
        <v>149</v>
      </c>
      <c r="B38" s="27">
        <v>207361</v>
      </c>
      <c r="C38" s="27">
        <v>201954</v>
      </c>
      <c r="D38" s="27">
        <v>4018</v>
      </c>
      <c r="E38" s="27">
        <v>1389</v>
      </c>
      <c r="F38" s="26" t="s">
        <v>149</v>
      </c>
      <c r="G38" s="27">
        <v>147260</v>
      </c>
      <c r="H38" s="27">
        <v>26275</v>
      </c>
      <c r="I38" s="27">
        <v>117298</v>
      </c>
      <c r="J38" s="27">
        <v>3475</v>
      </c>
      <c r="K38" s="27">
        <v>212</v>
      </c>
    </row>
    <row r="39" spans="1:11" ht="11.25" customHeight="1" x14ac:dyDescent="0.15">
      <c r="A39" s="26"/>
      <c r="B39" s="29"/>
      <c r="C39" s="30"/>
      <c r="D39" s="30"/>
      <c r="E39" s="30"/>
      <c r="F39" s="26"/>
      <c r="G39" s="29"/>
      <c r="H39" s="30"/>
      <c r="I39" s="30"/>
      <c r="J39" s="30"/>
      <c r="K39" s="30"/>
    </row>
    <row r="40" spans="1:11" ht="11.25" customHeight="1" x14ac:dyDescent="0.15">
      <c r="A40" s="26" t="s">
        <v>150</v>
      </c>
      <c r="B40" s="27">
        <v>521166</v>
      </c>
      <c r="C40" s="27">
        <v>505433</v>
      </c>
      <c r="D40" s="27">
        <v>11783</v>
      </c>
      <c r="E40" s="27">
        <v>3950</v>
      </c>
      <c r="F40" s="26" t="s">
        <v>150</v>
      </c>
      <c r="G40" s="27">
        <v>364398</v>
      </c>
      <c r="H40" s="27">
        <v>62537</v>
      </c>
      <c r="I40" s="27">
        <v>292521</v>
      </c>
      <c r="J40" s="27">
        <v>8589</v>
      </c>
      <c r="K40" s="27">
        <v>751</v>
      </c>
    </row>
    <row r="41" spans="1:11" ht="11.25" customHeight="1" x14ac:dyDescent="0.15">
      <c r="A41" s="26" t="s">
        <v>151</v>
      </c>
      <c r="B41" s="27">
        <v>1998895</v>
      </c>
      <c r="C41" s="27">
        <v>1947195</v>
      </c>
      <c r="D41" s="27">
        <v>36024</v>
      </c>
      <c r="E41" s="27">
        <v>15676</v>
      </c>
      <c r="F41" s="26" t="s">
        <v>151</v>
      </c>
      <c r="G41" s="27">
        <v>1440317</v>
      </c>
      <c r="H41" s="27">
        <v>246898</v>
      </c>
      <c r="I41" s="27">
        <v>1159583</v>
      </c>
      <c r="J41" s="27">
        <v>30846</v>
      </c>
      <c r="K41" s="27">
        <v>2990</v>
      </c>
    </row>
    <row r="42" spans="1:11" ht="11.25" customHeight="1" x14ac:dyDescent="0.15">
      <c r="A42" s="26" t="s">
        <v>152</v>
      </c>
      <c r="B42" s="27">
        <v>877498</v>
      </c>
      <c r="C42" s="27">
        <v>853605</v>
      </c>
      <c r="D42" s="27">
        <v>17319</v>
      </c>
      <c r="E42" s="27">
        <v>6574</v>
      </c>
      <c r="F42" s="26" t="s">
        <v>152</v>
      </c>
      <c r="G42" s="27">
        <v>626941</v>
      </c>
      <c r="H42" s="27">
        <v>105815</v>
      </c>
      <c r="I42" s="27">
        <v>506172</v>
      </c>
      <c r="J42" s="27">
        <v>13862</v>
      </c>
      <c r="K42" s="27">
        <v>1092</v>
      </c>
    </row>
    <row r="43" spans="1:11" ht="11.25" customHeight="1" x14ac:dyDescent="0.15">
      <c r="A43" s="26" t="s">
        <v>153</v>
      </c>
      <c r="B43" s="27">
        <v>178923</v>
      </c>
      <c r="C43" s="31">
        <v>173813</v>
      </c>
      <c r="D43" s="27">
        <v>3857</v>
      </c>
      <c r="E43" s="27">
        <v>1253</v>
      </c>
      <c r="F43" s="26" t="s">
        <v>153</v>
      </c>
      <c r="G43" s="27">
        <v>141110</v>
      </c>
      <c r="H43" s="27">
        <v>22805</v>
      </c>
      <c r="I43" s="27">
        <v>114185</v>
      </c>
      <c r="J43" s="27">
        <v>3897</v>
      </c>
      <c r="K43" s="27">
        <v>223</v>
      </c>
    </row>
    <row r="44" spans="1:11" ht="11.25" customHeight="1" x14ac:dyDescent="0.15">
      <c r="A44" s="26" t="s">
        <v>154</v>
      </c>
      <c r="B44" s="27">
        <v>170939</v>
      </c>
      <c r="C44" s="31">
        <v>166397</v>
      </c>
      <c r="D44" s="27">
        <v>3363</v>
      </c>
      <c r="E44" s="27">
        <v>1179</v>
      </c>
      <c r="F44" s="26" t="s">
        <v>154</v>
      </c>
      <c r="G44" s="27">
        <v>126149</v>
      </c>
      <c r="H44" s="27">
        <v>19867</v>
      </c>
      <c r="I44" s="27">
        <v>103168</v>
      </c>
      <c r="J44" s="27">
        <v>2941</v>
      </c>
      <c r="K44" s="27">
        <v>173</v>
      </c>
    </row>
    <row r="45" spans="1:11" ht="11.25" customHeight="1" x14ac:dyDescent="0.15">
      <c r="A45" s="26"/>
      <c r="B45" s="29"/>
      <c r="C45" s="30"/>
      <c r="D45" s="30"/>
      <c r="E45" s="30"/>
      <c r="F45" s="26"/>
      <c r="G45" s="29"/>
      <c r="H45" s="30"/>
      <c r="I45" s="30"/>
      <c r="J45" s="30"/>
      <c r="K45" s="30"/>
    </row>
    <row r="46" spans="1:11" ht="11.25" customHeight="1" x14ac:dyDescent="0.15">
      <c r="A46" s="26" t="s">
        <v>155</v>
      </c>
      <c r="B46" s="27">
        <v>125921</v>
      </c>
      <c r="C46" s="27">
        <v>123005</v>
      </c>
      <c r="D46" s="27">
        <v>2284</v>
      </c>
      <c r="E46" s="27">
        <v>632</v>
      </c>
      <c r="F46" s="26" t="s">
        <v>155</v>
      </c>
      <c r="G46" s="27">
        <v>78509</v>
      </c>
      <c r="H46" s="27">
        <v>14986</v>
      </c>
      <c r="I46" s="27">
        <v>61161</v>
      </c>
      <c r="J46" s="27">
        <v>2254</v>
      </c>
      <c r="K46" s="27">
        <v>108</v>
      </c>
    </row>
    <row r="47" spans="1:11" ht="11.25" customHeight="1" x14ac:dyDescent="0.15">
      <c r="A47" s="26" t="s">
        <v>156</v>
      </c>
      <c r="B47" s="27">
        <v>152289</v>
      </c>
      <c r="C47" s="27">
        <v>147964</v>
      </c>
      <c r="D47" s="27">
        <v>3373</v>
      </c>
      <c r="E47" s="27">
        <v>952</v>
      </c>
      <c r="F47" s="26" t="s">
        <v>156</v>
      </c>
      <c r="G47" s="27">
        <v>95938</v>
      </c>
      <c r="H47" s="27">
        <v>18131</v>
      </c>
      <c r="I47" s="27">
        <v>74460</v>
      </c>
      <c r="J47" s="27">
        <v>3189</v>
      </c>
      <c r="K47" s="27">
        <v>158</v>
      </c>
    </row>
    <row r="48" spans="1:11" ht="11.25" customHeight="1" x14ac:dyDescent="0.15">
      <c r="A48" s="26" t="s">
        <v>157</v>
      </c>
      <c r="B48" s="27">
        <v>428733</v>
      </c>
      <c r="C48" s="27">
        <v>416489</v>
      </c>
      <c r="D48" s="27">
        <v>9285</v>
      </c>
      <c r="E48" s="27">
        <v>2959</v>
      </c>
      <c r="F48" s="26" t="s">
        <v>157</v>
      </c>
      <c r="G48" s="27">
        <v>288087</v>
      </c>
      <c r="H48" s="27">
        <v>52719</v>
      </c>
      <c r="I48" s="27">
        <v>228212</v>
      </c>
      <c r="J48" s="27">
        <v>6658</v>
      </c>
      <c r="K48" s="27">
        <v>498</v>
      </c>
    </row>
    <row r="49" spans="1:11" ht="11.25" customHeight="1" x14ac:dyDescent="0.15">
      <c r="A49" s="26" t="s">
        <v>158</v>
      </c>
      <c r="B49" s="27">
        <v>644551</v>
      </c>
      <c r="C49" s="27">
        <v>626434</v>
      </c>
      <c r="D49" s="27">
        <v>13194</v>
      </c>
      <c r="E49" s="27">
        <v>4923</v>
      </c>
      <c r="F49" s="26" t="s">
        <v>158</v>
      </c>
      <c r="G49" s="27">
        <v>439680</v>
      </c>
      <c r="H49" s="27">
        <v>77673</v>
      </c>
      <c r="I49" s="27">
        <v>352470</v>
      </c>
      <c r="J49" s="27">
        <v>8718</v>
      </c>
      <c r="K49" s="27">
        <v>819</v>
      </c>
    </row>
    <row r="50" spans="1:11" ht="11.25" customHeight="1" x14ac:dyDescent="0.15">
      <c r="A50" s="26" t="s">
        <v>159</v>
      </c>
      <c r="B50" s="27">
        <v>258177</v>
      </c>
      <c r="C50" s="27">
        <v>249808</v>
      </c>
      <c r="D50" s="27">
        <v>6286</v>
      </c>
      <c r="E50" s="27">
        <v>2083</v>
      </c>
      <c r="F50" s="26" t="s">
        <v>159</v>
      </c>
      <c r="G50" s="27">
        <v>171517</v>
      </c>
      <c r="H50" s="27">
        <v>28293</v>
      </c>
      <c r="I50" s="27">
        <v>139208</v>
      </c>
      <c r="J50" s="27">
        <v>3640</v>
      </c>
      <c r="K50" s="27">
        <v>376</v>
      </c>
    </row>
    <row r="51" spans="1:11" ht="11.25" customHeight="1" x14ac:dyDescent="0.15">
      <c r="A51" s="26"/>
      <c r="B51" s="29"/>
      <c r="C51" s="30"/>
      <c r="D51" s="30"/>
      <c r="E51" s="30"/>
      <c r="F51" s="26"/>
      <c r="G51" s="29"/>
      <c r="H51" s="30"/>
      <c r="I51" s="30"/>
      <c r="J51" s="30"/>
      <c r="K51" s="30"/>
    </row>
    <row r="52" spans="1:11" ht="11.25" customHeight="1" x14ac:dyDescent="0.15">
      <c r="A52" s="26" t="s">
        <v>160</v>
      </c>
      <c r="B52" s="27">
        <v>163760</v>
      </c>
      <c r="C52" s="27">
        <v>159334</v>
      </c>
      <c r="D52" s="27">
        <v>3427</v>
      </c>
      <c r="E52" s="27">
        <v>999</v>
      </c>
      <c r="F52" s="26" t="s">
        <v>160</v>
      </c>
      <c r="G52" s="27">
        <v>105755</v>
      </c>
      <c r="H52" s="27">
        <v>19190</v>
      </c>
      <c r="I52" s="27">
        <v>83132</v>
      </c>
      <c r="J52" s="27">
        <v>3276</v>
      </c>
      <c r="K52" s="27">
        <v>157</v>
      </c>
    </row>
    <row r="53" spans="1:11" ht="11.25" customHeight="1" x14ac:dyDescent="0.15">
      <c r="A53" s="26" t="s">
        <v>161</v>
      </c>
      <c r="B53" s="27">
        <v>233108</v>
      </c>
      <c r="C53" s="27">
        <v>225911</v>
      </c>
      <c r="D53" s="27">
        <v>5541</v>
      </c>
      <c r="E53" s="27">
        <v>1656</v>
      </c>
      <c r="F53" s="26" t="s">
        <v>161</v>
      </c>
      <c r="G53" s="27">
        <v>155696</v>
      </c>
      <c r="H53" s="27">
        <v>27680</v>
      </c>
      <c r="I53" s="27">
        <v>123820</v>
      </c>
      <c r="J53" s="27">
        <v>3932</v>
      </c>
      <c r="K53" s="27">
        <v>264</v>
      </c>
    </row>
    <row r="54" spans="1:11" ht="11.25" customHeight="1" x14ac:dyDescent="0.15">
      <c r="A54" s="26" t="s">
        <v>162</v>
      </c>
      <c r="B54" s="27">
        <v>309515</v>
      </c>
      <c r="C54" s="27">
        <v>302009</v>
      </c>
      <c r="D54" s="27">
        <v>5612</v>
      </c>
      <c r="E54" s="27">
        <v>1894</v>
      </c>
      <c r="F54" s="26" t="s">
        <v>162</v>
      </c>
      <c r="G54" s="27">
        <v>217669</v>
      </c>
      <c r="H54" s="27">
        <v>38387</v>
      </c>
      <c r="I54" s="27">
        <v>174103</v>
      </c>
      <c r="J54" s="27">
        <v>4870</v>
      </c>
      <c r="K54" s="27">
        <v>309</v>
      </c>
    </row>
    <row r="55" spans="1:11" ht="11.25" customHeight="1" x14ac:dyDescent="0.15">
      <c r="A55" s="26" t="s">
        <v>163</v>
      </c>
      <c r="B55" s="27">
        <v>156146</v>
      </c>
      <c r="C55" s="27">
        <v>151627</v>
      </c>
      <c r="D55" s="27">
        <v>3387</v>
      </c>
      <c r="E55" s="27">
        <v>1132</v>
      </c>
      <c r="F55" s="26" t="s">
        <v>163</v>
      </c>
      <c r="G55" s="27">
        <v>98064</v>
      </c>
      <c r="H55" s="27">
        <v>17677</v>
      </c>
      <c r="I55" s="27">
        <v>77321</v>
      </c>
      <c r="J55" s="27">
        <v>2891</v>
      </c>
      <c r="K55" s="27">
        <v>175</v>
      </c>
    </row>
    <row r="56" spans="1:11" ht="11.25" customHeight="1" x14ac:dyDescent="0.15">
      <c r="A56" s="26" t="s">
        <v>164</v>
      </c>
      <c r="B56" s="27">
        <v>1104432</v>
      </c>
      <c r="C56" s="27">
        <v>1075563</v>
      </c>
      <c r="D56" s="27">
        <v>21453</v>
      </c>
      <c r="E56" s="27">
        <v>7416</v>
      </c>
      <c r="F56" s="26" t="s">
        <v>164</v>
      </c>
      <c r="G56" s="27">
        <v>783839</v>
      </c>
      <c r="H56" s="27">
        <v>147529</v>
      </c>
      <c r="I56" s="27">
        <v>617564</v>
      </c>
      <c r="J56" s="27">
        <v>17489</v>
      </c>
      <c r="K56" s="27">
        <v>1257</v>
      </c>
    </row>
    <row r="57" spans="1:11" ht="11.25" customHeight="1" x14ac:dyDescent="0.15">
      <c r="A57" s="26"/>
      <c r="B57" s="29"/>
      <c r="C57" s="30"/>
      <c r="D57" s="30"/>
      <c r="E57" s="30"/>
      <c r="F57" s="26"/>
      <c r="G57" s="29"/>
      <c r="H57" s="30"/>
      <c r="I57" s="30"/>
      <c r="J57" s="30"/>
      <c r="K57" s="30"/>
    </row>
    <row r="58" spans="1:11" ht="11.25" customHeight="1" x14ac:dyDescent="0.15">
      <c r="A58" s="26" t="s">
        <v>165</v>
      </c>
      <c r="B58" s="27">
        <v>173646</v>
      </c>
      <c r="C58" s="27">
        <v>169151</v>
      </c>
      <c r="D58" s="27">
        <v>3583</v>
      </c>
      <c r="E58" s="27">
        <v>912</v>
      </c>
      <c r="F58" s="26" t="s">
        <v>165</v>
      </c>
      <c r="G58" s="27">
        <v>122263</v>
      </c>
      <c r="H58" s="27">
        <v>22471</v>
      </c>
      <c r="I58" s="27">
        <v>95902</v>
      </c>
      <c r="J58" s="27">
        <v>3745</v>
      </c>
      <c r="K58" s="27">
        <v>145</v>
      </c>
    </row>
    <row r="59" spans="1:11" ht="11.25" customHeight="1" x14ac:dyDescent="0.15">
      <c r="A59" s="26" t="s">
        <v>166</v>
      </c>
      <c r="B59" s="27">
        <v>272483</v>
      </c>
      <c r="C59" s="27">
        <v>265847</v>
      </c>
      <c r="D59" s="27">
        <v>4944</v>
      </c>
      <c r="E59" s="27">
        <v>1692</v>
      </c>
      <c r="F59" s="26" t="s">
        <v>166</v>
      </c>
      <c r="G59" s="27">
        <v>189094</v>
      </c>
      <c r="H59" s="27">
        <v>35018</v>
      </c>
      <c r="I59" s="27">
        <v>149187</v>
      </c>
      <c r="J59" s="27">
        <v>4599</v>
      </c>
      <c r="K59" s="27">
        <v>290</v>
      </c>
    </row>
    <row r="60" spans="1:11" ht="11.25" customHeight="1" x14ac:dyDescent="0.15">
      <c r="A60" s="26" t="s">
        <v>167</v>
      </c>
      <c r="B60" s="27">
        <v>385698</v>
      </c>
      <c r="C60" s="27">
        <v>376796</v>
      </c>
      <c r="D60" s="27">
        <v>6618</v>
      </c>
      <c r="E60" s="27">
        <v>2284</v>
      </c>
      <c r="F60" s="26" t="s">
        <v>167</v>
      </c>
      <c r="G60" s="27">
        <v>256439</v>
      </c>
      <c r="H60" s="27">
        <v>50491</v>
      </c>
      <c r="I60" s="27">
        <v>199732</v>
      </c>
      <c r="J60" s="27">
        <v>5858</v>
      </c>
      <c r="K60" s="27">
        <v>358</v>
      </c>
    </row>
    <row r="61" spans="1:11" ht="11.25" customHeight="1" x14ac:dyDescent="0.15">
      <c r="A61" s="26" t="s">
        <v>168</v>
      </c>
      <c r="B61" s="27">
        <v>250005</v>
      </c>
      <c r="C61" s="27">
        <v>242486</v>
      </c>
      <c r="D61" s="27">
        <v>5793</v>
      </c>
      <c r="E61" s="27">
        <v>1726</v>
      </c>
      <c r="F61" s="26" t="s">
        <v>168</v>
      </c>
      <c r="G61" s="27">
        <v>174076</v>
      </c>
      <c r="H61" s="27">
        <v>30248</v>
      </c>
      <c r="I61" s="27">
        <v>139015</v>
      </c>
      <c r="J61" s="27">
        <v>4542</v>
      </c>
      <c r="K61" s="27">
        <v>271</v>
      </c>
    </row>
    <row r="62" spans="1:11" ht="11.25" customHeight="1" x14ac:dyDescent="0.15">
      <c r="A62" s="26" t="s">
        <v>169</v>
      </c>
      <c r="B62" s="27">
        <v>238234</v>
      </c>
      <c r="C62" s="27">
        <v>232225</v>
      </c>
      <c r="D62" s="27">
        <v>4611</v>
      </c>
      <c r="E62" s="27">
        <v>1398</v>
      </c>
      <c r="F62" s="26" t="s">
        <v>169</v>
      </c>
      <c r="G62" s="27">
        <v>163772</v>
      </c>
      <c r="H62" s="27">
        <v>32302</v>
      </c>
      <c r="I62" s="27">
        <v>128049</v>
      </c>
      <c r="J62" s="27">
        <v>3227</v>
      </c>
      <c r="K62" s="27">
        <v>194</v>
      </c>
    </row>
    <row r="63" spans="1:11" ht="11.25" customHeight="1" x14ac:dyDescent="0.15">
      <c r="A63" s="26"/>
      <c r="B63" s="29"/>
      <c r="C63" s="30"/>
      <c r="D63" s="30"/>
      <c r="E63" s="30"/>
      <c r="F63" s="26"/>
      <c r="G63" s="29"/>
      <c r="H63" s="30"/>
      <c r="I63" s="30"/>
      <c r="J63" s="30"/>
      <c r="K63" s="30"/>
    </row>
    <row r="64" spans="1:11" ht="11.25" customHeight="1" x14ac:dyDescent="0.15">
      <c r="A64" s="26" t="s">
        <v>170</v>
      </c>
      <c r="B64" s="27">
        <v>357073</v>
      </c>
      <c r="C64" s="27">
        <v>348415</v>
      </c>
      <c r="D64" s="27">
        <v>6590</v>
      </c>
      <c r="E64" s="27">
        <v>2068</v>
      </c>
      <c r="F64" s="26" t="s">
        <v>170</v>
      </c>
      <c r="G64" s="27">
        <v>259692</v>
      </c>
      <c r="H64" s="27">
        <v>51622</v>
      </c>
      <c r="I64" s="27">
        <v>204067</v>
      </c>
      <c r="J64" s="27">
        <v>3712</v>
      </c>
      <c r="K64" s="27">
        <v>291</v>
      </c>
    </row>
    <row r="65" spans="1:11" ht="11.25" customHeight="1" x14ac:dyDescent="0.15">
      <c r="A65" s="26" t="s">
        <v>171</v>
      </c>
      <c r="B65" s="27">
        <v>323516</v>
      </c>
      <c r="C65" s="27">
        <v>317969</v>
      </c>
      <c r="D65" s="27">
        <v>4186</v>
      </c>
      <c r="E65" s="27">
        <v>1361</v>
      </c>
      <c r="F65" s="26" t="s">
        <v>171</v>
      </c>
      <c r="G65" s="27">
        <v>261805</v>
      </c>
      <c r="H65" s="27">
        <v>55710</v>
      </c>
      <c r="I65" s="27">
        <v>201259</v>
      </c>
      <c r="J65" s="27">
        <v>4612</v>
      </c>
      <c r="K65" s="27">
        <v>224</v>
      </c>
    </row>
    <row r="66" spans="1:11" ht="11.25" customHeight="1" thickBot="1" x14ac:dyDescent="0.2">
      <c r="A66" s="21"/>
      <c r="B66" s="32"/>
      <c r="C66" s="32"/>
      <c r="D66" s="32"/>
      <c r="E66" s="32"/>
      <c r="F66" s="21"/>
      <c r="G66" s="32"/>
      <c r="H66" s="32"/>
      <c r="I66" s="32"/>
      <c r="J66" s="32"/>
      <c r="K66" s="32"/>
    </row>
    <row r="67" spans="1:11" ht="5.25" customHeight="1" x14ac:dyDescent="0.15"/>
    <row r="68" spans="1:11" x14ac:dyDescent="0.15">
      <c r="B68" s="1"/>
      <c r="C68" s="1"/>
      <c r="D68" s="1"/>
      <c r="E68" s="1"/>
      <c r="G68" s="1"/>
      <c r="H68" s="1"/>
      <c r="I68" s="1"/>
      <c r="J68" s="1"/>
      <c r="K68" s="1"/>
    </row>
    <row r="70" spans="1:11" x14ac:dyDescent="0.15">
      <c r="B70" s="1"/>
      <c r="C70" s="1"/>
      <c r="D70" s="1"/>
      <c r="E70" s="1"/>
      <c r="G70" s="1"/>
      <c r="H70" s="1"/>
      <c r="I70" s="1"/>
      <c r="J70" s="1"/>
      <c r="K70" s="1"/>
    </row>
    <row r="72" spans="1:11" x14ac:dyDescent="0.15">
      <c r="B72" s="1"/>
      <c r="C72" s="1"/>
      <c r="D72" s="1"/>
      <c r="E72" s="1"/>
      <c r="G72" s="1"/>
      <c r="H72" s="1"/>
      <c r="I72" s="1"/>
      <c r="J72" s="1"/>
      <c r="K72" s="1"/>
    </row>
    <row r="74" spans="1:11" x14ac:dyDescent="0.15">
      <c r="B74" s="1"/>
      <c r="C74" s="1"/>
      <c r="D74" s="1"/>
      <c r="E74" s="1"/>
      <c r="G74" s="1"/>
      <c r="H74" s="1"/>
      <c r="I74" s="1"/>
      <c r="J74" s="1"/>
      <c r="K74" s="1"/>
    </row>
    <row r="76" spans="1:11" x14ac:dyDescent="0.15">
      <c r="B76" s="1"/>
      <c r="C76" s="1"/>
      <c r="D76" s="1"/>
      <c r="E76" s="1"/>
      <c r="G76" s="1"/>
      <c r="H76" s="1"/>
      <c r="I76" s="1"/>
      <c r="J76" s="1"/>
      <c r="K76" s="1"/>
    </row>
    <row r="104" spans="2:11" x14ac:dyDescent="0.15">
      <c r="B104" s="1"/>
      <c r="C104" s="1"/>
      <c r="D104" s="1"/>
      <c r="E104" s="1"/>
      <c r="G104" s="1"/>
      <c r="H104" s="1"/>
      <c r="I104" s="1"/>
      <c r="J104" s="1"/>
      <c r="K104" s="1"/>
    </row>
    <row r="105" spans="2:11" x14ac:dyDescent="0.15">
      <c r="B105" s="1"/>
      <c r="C105" s="1"/>
      <c r="D105" s="1"/>
      <c r="E105" s="1"/>
      <c r="G105" s="1"/>
      <c r="H105" s="1"/>
      <c r="I105" s="1"/>
      <c r="J105" s="1"/>
      <c r="K105" s="1"/>
    </row>
    <row r="106" spans="2:11" x14ac:dyDescent="0.15">
      <c r="B106" s="1"/>
      <c r="C106" s="1"/>
      <c r="D106" s="1"/>
      <c r="E106" s="1"/>
      <c r="G106" s="1"/>
      <c r="H106" s="1"/>
      <c r="I106" s="1"/>
      <c r="J106" s="1"/>
      <c r="K106" s="1"/>
    </row>
    <row r="107" spans="2:11" x14ac:dyDescent="0.15">
      <c r="B107" s="1"/>
      <c r="C107" s="1"/>
      <c r="D107" s="1"/>
      <c r="E107" s="1"/>
      <c r="G107" s="1"/>
      <c r="H107" s="1"/>
      <c r="I107" s="1"/>
      <c r="J107" s="1"/>
      <c r="K107" s="1"/>
    </row>
    <row r="108" spans="2:11" x14ac:dyDescent="0.15">
      <c r="B108" s="1"/>
      <c r="C108" s="1"/>
      <c r="D108" s="1"/>
      <c r="E108" s="1"/>
      <c r="G108" s="1"/>
      <c r="H108" s="1"/>
      <c r="I108" s="1"/>
      <c r="J108" s="1"/>
      <c r="K108" s="1"/>
    </row>
    <row r="109" spans="2:11" x14ac:dyDescent="0.15">
      <c r="B109" s="1"/>
      <c r="C109" s="1"/>
      <c r="D109" s="1"/>
      <c r="E109" s="1"/>
      <c r="G109" s="1"/>
      <c r="H109" s="1"/>
      <c r="I109" s="1"/>
      <c r="J109" s="1"/>
      <c r="K109" s="1"/>
    </row>
    <row r="110" spans="2:11" x14ac:dyDescent="0.15">
      <c r="B110" s="1"/>
      <c r="C110" s="1"/>
      <c r="D110" s="1"/>
      <c r="E110" s="1"/>
      <c r="G110" s="1"/>
      <c r="H110" s="1"/>
      <c r="I110" s="1"/>
      <c r="J110" s="1"/>
      <c r="K110" s="1"/>
    </row>
    <row r="111" spans="2:11" x14ac:dyDescent="0.15">
      <c r="B111" s="1"/>
      <c r="C111" s="1"/>
      <c r="D111" s="1"/>
      <c r="E111" s="1"/>
      <c r="G111" s="1"/>
      <c r="H111" s="1"/>
      <c r="I111" s="1"/>
      <c r="J111" s="1"/>
      <c r="K111" s="1"/>
    </row>
    <row r="112" spans="2:11" x14ac:dyDescent="0.15">
      <c r="B112" s="1"/>
      <c r="C112" s="1"/>
      <c r="D112" s="1"/>
      <c r="E112" s="1"/>
      <c r="G112" s="1"/>
      <c r="H112" s="1"/>
      <c r="I112" s="1"/>
      <c r="J112" s="1"/>
      <c r="K112" s="1"/>
    </row>
    <row r="113" spans="2:11" x14ac:dyDescent="0.15">
      <c r="B113" s="1"/>
      <c r="C113" s="1"/>
      <c r="D113" s="1"/>
      <c r="E113" s="1"/>
      <c r="G113" s="1"/>
      <c r="H113" s="1"/>
      <c r="I113" s="1"/>
      <c r="J113" s="1"/>
      <c r="K113" s="1"/>
    </row>
    <row r="114" spans="2:11" x14ac:dyDescent="0.15">
      <c r="B114" s="1"/>
      <c r="C114" s="1"/>
      <c r="D114" s="1"/>
      <c r="E114" s="1"/>
      <c r="G114" s="1"/>
      <c r="H114" s="1"/>
      <c r="I114" s="1"/>
      <c r="J114" s="1"/>
      <c r="K114" s="1"/>
    </row>
  </sheetData>
  <mergeCells count="8">
    <mergeCell ref="A4:A6"/>
    <mergeCell ref="B4:E4"/>
    <mergeCell ref="F4:F6"/>
    <mergeCell ref="G4:K4"/>
    <mergeCell ref="B5:B6"/>
    <mergeCell ref="C5:E5"/>
    <mergeCell ref="G5:G6"/>
    <mergeCell ref="H5:K5"/>
  </mergeCells>
  <phoneticPr fontId="1"/>
  <pageMargins left="0.59055118110236215" right="0.59055118110236215" top="0.6692913385826772" bottom="0.6692913385826772" header="0.39370078740157483" footer="0.39370078740157483"/>
  <pageSetup paperSize="9" scale="9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2"/>
  <sheetViews>
    <sheetView zoomScaleNormal="100" zoomScaleSheetLayoutView="100" workbookViewId="0">
      <selection sqref="A1:I1"/>
    </sheetView>
  </sheetViews>
  <sheetFormatPr defaultRowHeight="13.5" x14ac:dyDescent="0.15"/>
  <cols>
    <col min="1" max="1" width="10.625" style="38" customWidth="1"/>
    <col min="2" max="2" width="12.25" style="38" bestFit="1" customWidth="1"/>
    <col min="3" max="3" width="10.625" style="38" customWidth="1"/>
    <col min="4" max="4" width="11.625" style="38" customWidth="1"/>
    <col min="5" max="5" width="11.375" style="38" bestFit="1" customWidth="1"/>
    <col min="6" max="6" width="11.625" style="38" customWidth="1"/>
    <col min="7" max="8" width="10.125" style="38" customWidth="1"/>
    <col min="9" max="9" width="6.125" style="38" customWidth="1"/>
    <col min="10" max="16384" width="9" style="38"/>
  </cols>
  <sheetData>
    <row r="1" spans="1:9" ht="18" x14ac:dyDescent="0.15">
      <c r="A1" s="212" t="s">
        <v>189</v>
      </c>
      <c r="B1" s="212"/>
      <c r="C1" s="212"/>
      <c r="D1" s="212"/>
      <c r="E1" s="212"/>
      <c r="F1" s="212"/>
      <c r="G1" s="212"/>
      <c r="H1" s="212"/>
      <c r="I1" s="212"/>
    </row>
    <row r="2" spans="1:9" ht="11.25" customHeight="1" x14ac:dyDescent="0.15"/>
    <row r="3" spans="1:9" ht="19.5" customHeight="1" thickBot="1" x14ac:dyDescent="0.2">
      <c r="A3" s="39" t="s">
        <v>15</v>
      </c>
      <c r="I3" s="40"/>
    </row>
    <row r="4" spans="1:9" s="41" customFormat="1" ht="21" customHeight="1" x14ac:dyDescent="0.15">
      <c r="A4" s="213" t="s">
        <v>16</v>
      </c>
      <c r="B4" s="216" t="s">
        <v>190</v>
      </c>
      <c r="C4" s="217"/>
      <c r="D4" s="217"/>
      <c r="E4" s="218"/>
      <c r="F4" s="219" t="s">
        <v>191</v>
      </c>
      <c r="G4" s="213" t="s">
        <v>192</v>
      </c>
      <c r="H4" s="219" t="s">
        <v>193</v>
      </c>
      <c r="I4" s="222" t="s">
        <v>194</v>
      </c>
    </row>
    <row r="5" spans="1:9" s="41" customFormat="1" ht="18.75" customHeight="1" x14ac:dyDescent="0.15">
      <c r="A5" s="214"/>
      <c r="B5" s="225" t="s">
        <v>8</v>
      </c>
      <c r="C5" s="225" t="s">
        <v>195</v>
      </c>
      <c r="D5" s="227" t="s">
        <v>196</v>
      </c>
      <c r="E5" s="42"/>
      <c r="F5" s="220"/>
      <c r="G5" s="214"/>
      <c r="H5" s="220"/>
      <c r="I5" s="223"/>
    </row>
    <row r="6" spans="1:9" s="41" customFormat="1" ht="23.25" thickBot="1" x14ac:dyDescent="0.2">
      <c r="A6" s="215"/>
      <c r="B6" s="226"/>
      <c r="C6" s="226"/>
      <c r="D6" s="228"/>
      <c r="E6" s="43" t="s">
        <v>197</v>
      </c>
      <c r="F6" s="221"/>
      <c r="G6" s="215"/>
      <c r="H6" s="221"/>
      <c r="I6" s="224"/>
    </row>
    <row r="7" spans="1:9" s="41" customFormat="1" ht="11.25" customHeight="1" x14ac:dyDescent="0.15">
      <c r="A7" s="44"/>
      <c r="B7" s="45" t="s">
        <v>198</v>
      </c>
      <c r="C7" s="45" t="s">
        <v>198</v>
      </c>
      <c r="D7" s="45" t="s">
        <v>198</v>
      </c>
      <c r="E7" s="45" t="s">
        <v>198</v>
      </c>
      <c r="F7" s="45" t="s">
        <v>198</v>
      </c>
      <c r="G7" s="45" t="s">
        <v>198</v>
      </c>
      <c r="H7" s="45" t="s">
        <v>198</v>
      </c>
      <c r="I7" s="45" t="s">
        <v>199</v>
      </c>
    </row>
    <row r="8" spans="1:9" s="41" customFormat="1" ht="11.25" customHeight="1" x14ac:dyDescent="0.15">
      <c r="A8" s="46" t="s">
        <v>124</v>
      </c>
      <c r="B8" s="47">
        <v>10106287086.615</v>
      </c>
      <c r="C8" s="47">
        <v>162661618.14399999</v>
      </c>
      <c r="D8" s="47">
        <v>9943625468.4710007</v>
      </c>
      <c r="E8" s="47">
        <v>1125644854.987</v>
      </c>
      <c r="F8" s="47">
        <v>9934008164.2929993</v>
      </c>
      <c r="G8" s="47">
        <v>15748712.635</v>
      </c>
      <c r="H8" s="47">
        <v>156530209.68700001</v>
      </c>
      <c r="I8" s="48">
        <v>98.3</v>
      </c>
    </row>
    <row r="9" spans="1:9" s="41" customFormat="1" ht="9" customHeight="1" x14ac:dyDescent="0.15">
      <c r="A9" s="49"/>
      <c r="B9" s="47"/>
      <c r="C9" s="47"/>
      <c r="D9" s="47"/>
      <c r="E9" s="47"/>
      <c r="F9" s="47"/>
      <c r="G9" s="47"/>
      <c r="H9" s="47"/>
      <c r="I9" s="48"/>
    </row>
    <row r="10" spans="1:9" s="41" customFormat="1" ht="11.25" customHeight="1" x14ac:dyDescent="0.15">
      <c r="A10" s="46" t="s">
        <v>125</v>
      </c>
      <c r="B10" s="47">
        <v>442529481.667</v>
      </c>
      <c r="C10" s="47">
        <v>5178821.7570000002</v>
      </c>
      <c r="D10" s="47">
        <v>437350659.91000003</v>
      </c>
      <c r="E10" s="47">
        <v>52283324.975000001</v>
      </c>
      <c r="F10" s="47">
        <v>437233116.06699997</v>
      </c>
      <c r="G10" s="47">
        <v>765134.88100000005</v>
      </c>
      <c r="H10" s="47">
        <v>4531230.7189999996</v>
      </c>
      <c r="I10" s="48">
        <v>98.8</v>
      </c>
    </row>
    <row r="11" spans="1:9" s="41" customFormat="1" ht="11.25" customHeight="1" x14ac:dyDescent="0.15">
      <c r="A11" s="46" t="s">
        <v>126</v>
      </c>
      <c r="B11" s="47">
        <v>97805734.851999998</v>
      </c>
      <c r="C11" s="47">
        <v>1464787.5490000001</v>
      </c>
      <c r="D11" s="47">
        <v>96340947.303000003</v>
      </c>
      <c r="E11" s="47">
        <v>11316056.630999999</v>
      </c>
      <c r="F11" s="47">
        <v>96391995.472000003</v>
      </c>
      <c r="G11" s="47">
        <v>141153.38099999999</v>
      </c>
      <c r="H11" s="47">
        <v>1272585.9990000001</v>
      </c>
      <c r="I11" s="48">
        <v>98.6</v>
      </c>
    </row>
    <row r="12" spans="1:9" s="41" customFormat="1" ht="11.25" customHeight="1" x14ac:dyDescent="0.15">
      <c r="A12" s="46" t="s">
        <v>127</v>
      </c>
      <c r="B12" s="47">
        <v>94860600.834999993</v>
      </c>
      <c r="C12" s="47">
        <v>1081832.8230000001</v>
      </c>
      <c r="D12" s="47">
        <v>93778768.011999995</v>
      </c>
      <c r="E12" s="47">
        <v>11483445.949999999</v>
      </c>
      <c r="F12" s="47">
        <v>93750849.312999994</v>
      </c>
      <c r="G12" s="47">
        <v>107374.58</v>
      </c>
      <c r="H12" s="47">
        <v>1002376.942</v>
      </c>
      <c r="I12" s="48">
        <v>98.8</v>
      </c>
    </row>
    <row r="13" spans="1:9" s="41" customFormat="1" ht="11.25" customHeight="1" x14ac:dyDescent="0.15">
      <c r="A13" s="46" t="s">
        <v>128</v>
      </c>
      <c r="B13" s="47">
        <v>184063587.507</v>
      </c>
      <c r="C13" s="47">
        <v>5048603.1869999999</v>
      </c>
      <c r="D13" s="47">
        <v>179014984.31999999</v>
      </c>
      <c r="E13" s="47">
        <v>19348668.984000001</v>
      </c>
      <c r="F13" s="47">
        <v>178708939.39399999</v>
      </c>
      <c r="G13" s="47">
        <v>350896.679</v>
      </c>
      <c r="H13" s="47">
        <v>5003751.4340000004</v>
      </c>
      <c r="I13" s="48">
        <v>97.1</v>
      </c>
    </row>
    <row r="14" spans="1:9" s="41" customFormat="1" ht="11.25" customHeight="1" x14ac:dyDescent="0.15">
      <c r="A14" s="46" t="s">
        <v>129</v>
      </c>
      <c r="B14" s="47">
        <v>73512352.922000006</v>
      </c>
      <c r="C14" s="47">
        <v>417914.51299999998</v>
      </c>
      <c r="D14" s="47">
        <v>73094438.408999994</v>
      </c>
      <c r="E14" s="47">
        <v>8583690.4759999998</v>
      </c>
      <c r="F14" s="47">
        <v>73049572.680999994</v>
      </c>
      <c r="G14" s="47">
        <v>50171.597999999998</v>
      </c>
      <c r="H14" s="47">
        <v>412608.64299999998</v>
      </c>
      <c r="I14" s="48">
        <v>99.4</v>
      </c>
    </row>
    <row r="15" spans="1:9" s="41" customFormat="1" ht="9" customHeight="1" x14ac:dyDescent="0.15">
      <c r="A15" s="46"/>
      <c r="B15" s="47"/>
      <c r="C15" s="47"/>
      <c r="D15" s="47"/>
      <c r="E15" s="47"/>
      <c r="F15" s="47"/>
      <c r="G15" s="47"/>
      <c r="H15" s="47"/>
      <c r="I15" s="48"/>
    </row>
    <row r="16" spans="1:9" s="41" customFormat="1" ht="11.25" customHeight="1" x14ac:dyDescent="0.15">
      <c r="A16" s="46" t="s">
        <v>130</v>
      </c>
      <c r="B16" s="47">
        <v>94505432.843999997</v>
      </c>
      <c r="C16" s="47">
        <v>1180412.8640000001</v>
      </c>
      <c r="D16" s="47">
        <v>93325019.980000004</v>
      </c>
      <c r="E16" s="47">
        <v>11284066.859999999</v>
      </c>
      <c r="F16" s="47">
        <v>93164362.159999996</v>
      </c>
      <c r="G16" s="47">
        <v>68005.345000000001</v>
      </c>
      <c r="H16" s="47">
        <v>1273065.3389999999</v>
      </c>
      <c r="I16" s="48">
        <v>98.6</v>
      </c>
    </row>
    <row r="17" spans="1:9" s="41" customFormat="1" ht="11.25" customHeight="1" x14ac:dyDescent="0.15">
      <c r="A17" s="46" t="s">
        <v>131</v>
      </c>
      <c r="B17" s="47">
        <v>164298000.11899999</v>
      </c>
      <c r="C17" s="47">
        <v>3498901.8829999999</v>
      </c>
      <c r="D17" s="47">
        <v>160799098.236</v>
      </c>
      <c r="E17" s="47">
        <v>18324061.381999999</v>
      </c>
      <c r="F17" s="47">
        <v>160382825.53099999</v>
      </c>
      <c r="G17" s="47">
        <v>216042.166</v>
      </c>
      <c r="H17" s="47">
        <v>3699132.4219999998</v>
      </c>
      <c r="I17" s="48">
        <v>97.6</v>
      </c>
    </row>
    <row r="18" spans="1:9" s="41" customFormat="1" ht="11.25" customHeight="1" x14ac:dyDescent="0.15">
      <c r="A18" s="46" t="s">
        <v>132</v>
      </c>
      <c r="B18" s="47">
        <v>181680564.507</v>
      </c>
      <c r="C18" s="47">
        <v>2987780.1690000002</v>
      </c>
      <c r="D18" s="47">
        <v>178692784.338</v>
      </c>
      <c r="E18" s="47">
        <v>18589175.271000002</v>
      </c>
      <c r="F18" s="47">
        <v>178557656.96599999</v>
      </c>
      <c r="G18" s="47">
        <v>299109.34499999997</v>
      </c>
      <c r="H18" s="47">
        <v>2823798.196</v>
      </c>
      <c r="I18" s="48">
        <v>98.3</v>
      </c>
    </row>
    <row r="19" spans="1:9" s="41" customFormat="1" ht="11.25" customHeight="1" x14ac:dyDescent="0.15">
      <c r="A19" s="46" t="s">
        <v>133</v>
      </c>
      <c r="B19" s="47">
        <v>135490353.986</v>
      </c>
      <c r="C19" s="47">
        <v>1776898.247</v>
      </c>
      <c r="D19" s="47">
        <v>133713455.73899999</v>
      </c>
      <c r="E19" s="47">
        <v>14307409.181</v>
      </c>
      <c r="F19" s="47">
        <v>133696481.553</v>
      </c>
      <c r="G19" s="47">
        <v>105416.109</v>
      </c>
      <c r="H19" s="47">
        <v>1688456.324</v>
      </c>
      <c r="I19" s="48">
        <v>98.7</v>
      </c>
    </row>
    <row r="20" spans="1:9" s="41" customFormat="1" ht="11.25" customHeight="1" x14ac:dyDescent="0.15">
      <c r="A20" s="46" t="s">
        <v>134</v>
      </c>
      <c r="B20" s="50">
        <v>156885457.78999999</v>
      </c>
      <c r="C20" s="50">
        <v>1426914.608</v>
      </c>
      <c r="D20" s="51">
        <v>155458543.18200001</v>
      </c>
      <c r="E20" s="51">
        <v>17370111.210999999</v>
      </c>
      <c r="F20" s="51">
        <v>155154276.80599999</v>
      </c>
      <c r="G20" s="51">
        <v>112377.136</v>
      </c>
      <c r="H20" s="51">
        <v>1618803.848</v>
      </c>
      <c r="I20" s="52">
        <v>98.9</v>
      </c>
    </row>
    <row r="21" spans="1:9" s="41" customFormat="1" ht="9" customHeight="1" x14ac:dyDescent="0.15">
      <c r="A21" s="46"/>
      <c r="B21" s="47"/>
      <c r="C21" s="47"/>
      <c r="D21" s="47"/>
      <c r="E21" s="47"/>
      <c r="F21" s="47"/>
      <c r="G21" s="47"/>
      <c r="H21" s="47"/>
      <c r="I21" s="48"/>
    </row>
    <row r="22" spans="1:9" s="41" customFormat="1" ht="11.25" customHeight="1" x14ac:dyDescent="0.15">
      <c r="A22" s="46" t="s">
        <v>135</v>
      </c>
      <c r="B22" s="47">
        <v>356696404.83899999</v>
      </c>
      <c r="C22" s="47">
        <v>6079961.3289999999</v>
      </c>
      <c r="D22" s="47">
        <v>350616443.50999999</v>
      </c>
      <c r="E22" s="47">
        <v>32612121.169</v>
      </c>
      <c r="F22" s="47">
        <v>350266260.27200001</v>
      </c>
      <c r="G22" s="47">
        <v>898921.62600000005</v>
      </c>
      <c r="H22" s="47">
        <v>5531222.9409999996</v>
      </c>
      <c r="I22" s="48">
        <v>98.2</v>
      </c>
    </row>
    <row r="23" spans="1:9" s="41" customFormat="1" ht="11.25" customHeight="1" x14ac:dyDescent="0.15">
      <c r="A23" s="46" t="s">
        <v>136</v>
      </c>
      <c r="B23" s="47">
        <v>255398302.82300001</v>
      </c>
      <c r="C23" s="47">
        <v>6164964.4519999996</v>
      </c>
      <c r="D23" s="47">
        <v>249233338.37099999</v>
      </c>
      <c r="E23" s="47">
        <v>21658294.43</v>
      </c>
      <c r="F23" s="47">
        <v>248750043.65799999</v>
      </c>
      <c r="G23" s="47">
        <v>456148.30300000001</v>
      </c>
      <c r="H23" s="47">
        <v>6192110.8619999997</v>
      </c>
      <c r="I23" s="48">
        <v>97.4</v>
      </c>
    </row>
    <row r="24" spans="1:9" s="41" customFormat="1" ht="11.25" customHeight="1" x14ac:dyDescent="0.15">
      <c r="A24" s="46" t="s">
        <v>137</v>
      </c>
      <c r="B24" s="47">
        <v>1427929912.5190001</v>
      </c>
      <c r="C24" s="47">
        <v>37917829.740999997</v>
      </c>
      <c r="D24" s="47">
        <v>1390012082.7780001</v>
      </c>
      <c r="E24" s="47">
        <v>130642880.08499999</v>
      </c>
      <c r="F24" s="47">
        <v>1385585900.846</v>
      </c>
      <c r="G24" s="47">
        <v>3492795.3960000002</v>
      </c>
      <c r="H24" s="47">
        <v>38851216.277000003</v>
      </c>
      <c r="I24" s="48">
        <v>97</v>
      </c>
    </row>
    <row r="25" spans="1:9" s="41" customFormat="1" ht="11.25" customHeight="1" x14ac:dyDescent="0.15">
      <c r="A25" s="46" t="s">
        <v>138</v>
      </c>
      <c r="B25" s="47">
        <v>449633627.51700002</v>
      </c>
      <c r="C25" s="47">
        <v>8943561.2630000003</v>
      </c>
      <c r="D25" s="47">
        <v>440690066.25400001</v>
      </c>
      <c r="E25" s="47">
        <v>41258572.821999997</v>
      </c>
      <c r="F25" s="47">
        <v>439506832.37</v>
      </c>
      <c r="G25" s="47">
        <v>925309.54200000002</v>
      </c>
      <c r="H25" s="47">
        <v>9201485.6050000004</v>
      </c>
      <c r="I25" s="48">
        <v>97.7</v>
      </c>
    </row>
    <row r="26" spans="1:9" s="41" customFormat="1" ht="11.25" customHeight="1" x14ac:dyDescent="0.15">
      <c r="A26" s="46" t="s">
        <v>139</v>
      </c>
      <c r="B26" s="47">
        <v>191691615.58700001</v>
      </c>
      <c r="C26" s="47">
        <v>1417323.1070000001</v>
      </c>
      <c r="D26" s="47">
        <v>190274292.47999999</v>
      </c>
      <c r="E26" s="47">
        <v>23676650.884</v>
      </c>
      <c r="F26" s="47">
        <v>190230789.12799999</v>
      </c>
      <c r="G26" s="47">
        <v>186994.277</v>
      </c>
      <c r="H26" s="47">
        <v>1273832.182</v>
      </c>
      <c r="I26" s="48">
        <v>99.2</v>
      </c>
    </row>
    <row r="27" spans="1:9" s="41" customFormat="1" ht="9" customHeight="1" x14ac:dyDescent="0.15">
      <c r="A27" s="46"/>
      <c r="B27" s="47"/>
      <c r="C27" s="47"/>
      <c r="D27" s="47"/>
      <c r="E27" s="47"/>
      <c r="F27" s="47"/>
      <c r="G27" s="47"/>
      <c r="H27" s="47"/>
      <c r="I27" s="48"/>
    </row>
    <row r="28" spans="1:9" s="41" customFormat="1" ht="11.25" customHeight="1" x14ac:dyDescent="0.15">
      <c r="A28" s="46" t="s">
        <v>140</v>
      </c>
      <c r="B28" s="47">
        <v>107638758.54000001</v>
      </c>
      <c r="C28" s="47">
        <v>699932.35600000003</v>
      </c>
      <c r="D28" s="47">
        <v>106938826.184</v>
      </c>
      <c r="E28" s="47">
        <v>14617081.036</v>
      </c>
      <c r="F28" s="47">
        <v>106964104.374</v>
      </c>
      <c r="G28" s="47">
        <v>125317.89200000001</v>
      </c>
      <c r="H28" s="47">
        <v>549336.27399999998</v>
      </c>
      <c r="I28" s="48">
        <v>99.4</v>
      </c>
    </row>
    <row r="29" spans="1:9" s="41" customFormat="1" ht="11.25" customHeight="1" x14ac:dyDescent="0.15">
      <c r="A29" s="46" t="s">
        <v>141</v>
      </c>
      <c r="B29" s="47">
        <v>115485953.927</v>
      </c>
      <c r="C29" s="47">
        <v>475528.88199999998</v>
      </c>
      <c r="D29" s="47">
        <v>115010425.045</v>
      </c>
      <c r="E29" s="47">
        <v>15094992.819</v>
      </c>
      <c r="F29" s="47">
        <v>115034248.788</v>
      </c>
      <c r="G29" s="47">
        <v>132842.33100000001</v>
      </c>
      <c r="H29" s="47">
        <v>318862.80800000002</v>
      </c>
      <c r="I29" s="48">
        <v>99.6</v>
      </c>
    </row>
    <row r="30" spans="1:9" s="41" customFormat="1" ht="11.25" customHeight="1" x14ac:dyDescent="0.15">
      <c r="A30" s="46" t="s">
        <v>142</v>
      </c>
      <c r="B30" s="47">
        <v>74737392.113999993</v>
      </c>
      <c r="C30" s="47">
        <v>582198.62600000005</v>
      </c>
      <c r="D30" s="47">
        <v>74155193.488000005</v>
      </c>
      <c r="E30" s="47">
        <v>9823371.1319999993</v>
      </c>
      <c r="F30" s="47">
        <v>74208915.245000005</v>
      </c>
      <c r="G30" s="47">
        <v>47272.107000000004</v>
      </c>
      <c r="H30" s="47">
        <v>481204.76199999999</v>
      </c>
      <c r="I30" s="48">
        <v>99.3</v>
      </c>
    </row>
    <row r="31" spans="1:9" s="41" customFormat="1" ht="11.25" customHeight="1" x14ac:dyDescent="0.15">
      <c r="A31" s="46" t="s">
        <v>143</v>
      </c>
      <c r="B31" s="47">
        <v>63671616.958999999</v>
      </c>
      <c r="C31" s="47">
        <v>1079309.3589999999</v>
      </c>
      <c r="D31" s="47">
        <v>62592307.600000001</v>
      </c>
      <c r="E31" s="47">
        <v>6986518.6869999999</v>
      </c>
      <c r="F31" s="47">
        <v>62545973.887999997</v>
      </c>
      <c r="G31" s="47">
        <v>120653.705</v>
      </c>
      <c r="H31" s="47">
        <v>1004989.366</v>
      </c>
      <c r="I31" s="48">
        <v>98.2</v>
      </c>
    </row>
    <row r="32" spans="1:9" s="41" customFormat="1" ht="11.25" customHeight="1" x14ac:dyDescent="0.15">
      <c r="A32" s="46" t="s">
        <v>144</v>
      </c>
      <c r="B32" s="47">
        <v>158401904.204</v>
      </c>
      <c r="C32" s="47">
        <v>1396948.1040000001</v>
      </c>
      <c r="D32" s="47">
        <v>157004956.09999999</v>
      </c>
      <c r="E32" s="47">
        <v>18728990.359000001</v>
      </c>
      <c r="F32" s="47">
        <v>156962824.28299999</v>
      </c>
      <c r="G32" s="47">
        <v>158106.41800000001</v>
      </c>
      <c r="H32" s="47">
        <v>1280973.503</v>
      </c>
      <c r="I32" s="48">
        <v>99.1</v>
      </c>
    </row>
    <row r="33" spans="1:9" s="41" customFormat="1" ht="9" customHeight="1" x14ac:dyDescent="0.15">
      <c r="A33" s="46"/>
      <c r="B33" s="47"/>
      <c r="C33" s="47"/>
      <c r="D33" s="47"/>
      <c r="E33" s="47"/>
      <c r="F33" s="47"/>
      <c r="G33" s="47"/>
      <c r="H33" s="47"/>
      <c r="I33" s="48"/>
    </row>
    <row r="34" spans="1:9" s="41" customFormat="1" ht="11.25" customHeight="1" x14ac:dyDescent="0.15">
      <c r="A34" s="46" t="s">
        <v>145</v>
      </c>
      <c r="B34" s="47">
        <v>190763735.609</v>
      </c>
      <c r="C34" s="47">
        <v>1912433.7579999999</v>
      </c>
      <c r="D34" s="47">
        <v>188851301.85100001</v>
      </c>
      <c r="E34" s="47">
        <v>23912335.873</v>
      </c>
      <c r="F34" s="47">
        <v>189030313.19100001</v>
      </c>
      <c r="G34" s="47">
        <v>250783.71299999999</v>
      </c>
      <c r="H34" s="47">
        <v>1482638.7050000001</v>
      </c>
      <c r="I34" s="48">
        <v>99.1</v>
      </c>
    </row>
    <row r="35" spans="1:9" s="41" customFormat="1" ht="11.25" customHeight="1" x14ac:dyDescent="0.15">
      <c r="A35" s="46" t="s">
        <v>146</v>
      </c>
      <c r="B35" s="47">
        <v>265539469.67500001</v>
      </c>
      <c r="C35" s="47">
        <v>3239688.534</v>
      </c>
      <c r="D35" s="47">
        <v>262299781.141</v>
      </c>
      <c r="E35" s="47">
        <v>30708056.409000002</v>
      </c>
      <c r="F35" s="47">
        <v>262153299.454</v>
      </c>
      <c r="G35" s="47">
        <v>428486.58</v>
      </c>
      <c r="H35" s="47">
        <v>2957683.6409999998</v>
      </c>
      <c r="I35" s="48">
        <v>98.7</v>
      </c>
    </row>
    <row r="36" spans="1:9" s="41" customFormat="1" ht="11.25" customHeight="1" x14ac:dyDescent="0.15">
      <c r="A36" s="46" t="s">
        <v>147</v>
      </c>
      <c r="B36" s="47">
        <v>671747906.35099995</v>
      </c>
      <c r="C36" s="47">
        <v>6539077.2630000003</v>
      </c>
      <c r="D36" s="47">
        <v>665208829.08800006</v>
      </c>
      <c r="E36" s="47">
        <v>80279565.629999995</v>
      </c>
      <c r="F36" s="47">
        <v>665147985.90999997</v>
      </c>
      <c r="G36" s="47">
        <v>955318.90899999999</v>
      </c>
      <c r="H36" s="47">
        <v>5644601.5319999997</v>
      </c>
      <c r="I36" s="48">
        <v>99</v>
      </c>
    </row>
    <row r="37" spans="1:9" s="41" customFormat="1" ht="11.25" customHeight="1" x14ac:dyDescent="0.15">
      <c r="A37" s="46" t="s">
        <v>148</v>
      </c>
      <c r="B37" s="47">
        <v>132495257.82600001</v>
      </c>
      <c r="C37" s="47">
        <v>2008661.8740000001</v>
      </c>
      <c r="D37" s="47">
        <v>130486595.95200001</v>
      </c>
      <c r="E37" s="47">
        <v>15559530.961999999</v>
      </c>
      <c r="F37" s="47">
        <v>130467911.31900001</v>
      </c>
      <c r="G37" s="47">
        <v>244980.20300000001</v>
      </c>
      <c r="H37" s="47">
        <v>1782366.304</v>
      </c>
      <c r="I37" s="48">
        <v>98.5</v>
      </c>
    </row>
    <row r="38" spans="1:9" s="41" customFormat="1" ht="11.25" customHeight="1" x14ac:dyDescent="0.15">
      <c r="A38" s="46" t="s">
        <v>149</v>
      </c>
      <c r="B38" s="47">
        <v>86732977.785999998</v>
      </c>
      <c r="C38" s="47">
        <v>795556.84100000001</v>
      </c>
      <c r="D38" s="47">
        <v>85937420.944999993</v>
      </c>
      <c r="E38" s="47">
        <v>10329865.098999999</v>
      </c>
      <c r="F38" s="47">
        <v>85931425.969999999</v>
      </c>
      <c r="G38" s="47">
        <v>90944.467999999993</v>
      </c>
      <c r="H38" s="47">
        <v>710607.348</v>
      </c>
      <c r="I38" s="48">
        <v>99.1</v>
      </c>
    </row>
    <row r="39" spans="1:9" s="41" customFormat="1" ht="9" customHeight="1" x14ac:dyDescent="0.15">
      <c r="A39" s="46"/>
      <c r="B39" s="47"/>
      <c r="C39" s="47"/>
      <c r="D39" s="47"/>
      <c r="E39" s="47"/>
      <c r="F39" s="47"/>
      <c r="G39" s="47"/>
      <c r="H39" s="47"/>
      <c r="I39" s="48"/>
    </row>
    <row r="40" spans="1:9" s="41" customFormat="1" ht="11.25" customHeight="1" x14ac:dyDescent="0.15">
      <c r="A40" s="46" t="s">
        <v>150</v>
      </c>
      <c r="B40" s="47">
        <v>230156881.05000001</v>
      </c>
      <c r="C40" s="47">
        <v>2433336.5580000002</v>
      </c>
      <c r="D40" s="47">
        <v>227723544.49200001</v>
      </c>
      <c r="E40" s="47">
        <v>27407986.570999999</v>
      </c>
      <c r="F40" s="47">
        <v>227638837.92399999</v>
      </c>
      <c r="G40" s="47">
        <v>242091.77799999999</v>
      </c>
      <c r="H40" s="47">
        <v>2275951.3480000002</v>
      </c>
      <c r="I40" s="48">
        <v>98.9</v>
      </c>
    </row>
    <row r="41" spans="1:9" s="41" customFormat="1" ht="11.25" customHeight="1" x14ac:dyDescent="0.15">
      <c r="A41" s="46" t="s">
        <v>151</v>
      </c>
      <c r="B41" s="47">
        <v>927215979.78900003</v>
      </c>
      <c r="C41" s="47">
        <v>19987860.423999999</v>
      </c>
      <c r="D41" s="47">
        <v>907228119.36500001</v>
      </c>
      <c r="E41" s="47">
        <v>102121638.37</v>
      </c>
      <c r="F41" s="47">
        <v>906455093</v>
      </c>
      <c r="G41" s="47">
        <v>1825718.9169999999</v>
      </c>
      <c r="H41" s="47">
        <v>18935167.872000001</v>
      </c>
      <c r="I41" s="48">
        <v>97.8</v>
      </c>
    </row>
    <row r="42" spans="1:9" s="41" customFormat="1" ht="11.25" customHeight="1" x14ac:dyDescent="0.15">
      <c r="A42" s="46" t="s">
        <v>152</v>
      </c>
      <c r="B42" s="47">
        <v>387152286.32099998</v>
      </c>
      <c r="C42" s="47">
        <v>3926558.531</v>
      </c>
      <c r="D42" s="47">
        <v>383225727.79000002</v>
      </c>
      <c r="E42" s="47">
        <v>46031018.795000002</v>
      </c>
      <c r="F42" s="47">
        <v>383009453.29299998</v>
      </c>
      <c r="G42" s="47">
        <v>404016.48300000001</v>
      </c>
      <c r="H42" s="47">
        <v>3738816.5449999999</v>
      </c>
      <c r="I42" s="48">
        <v>98.9</v>
      </c>
    </row>
    <row r="43" spans="1:9" s="41" customFormat="1" ht="11.25" customHeight="1" x14ac:dyDescent="0.15">
      <c r="A43" s="46" t="s">
        <v>153</v>
      </c>
      <c r="B43" s="47">
        <v>75945301.640000001</v>
      </c>
      <c r="C43" s="47">
        <v>1035141.632</v>
      </c>
      <c r="D43" s="47">
        <v>74910160.008000001</v>
      </c>
      <c r="E43" s="47">
        <v>8386622.5449999999</v>
      </c>
      <c r="F43" s="47">
        <v>74864207.584000006</v>
      </c>
      <c r="G43" s="47">
        <v>34318.631000000001</v>
      </c>
      <c r="H43" s="47">
        <v>1046775.425</v>
      </c>
      <c r="I43" s="48">
        <v>98.6</v>
      </c>
    </row>
    <row r="44" spans="1:9" s="41" customFormat="1" ht="11.25" customHeight="1" x14ac:dyDescent="0.15">
      <c r="A44" s="46" t="s">
        <v>154</v>
      </c>
      <c r="B44" s="47">
        <v>69755188.914000005</v>
      </c>
      <c r="C44" s="47">
        <v>583990.21200000006</v>
      </c>
      <c r="D44" s="47">
        <v>69171198.702000007</v>
      </c>
      <c r="E44" s="47">
        <v>7983467.7479999997</v>
      </c>
      <c r="F44" s="47">
        <v>69199546.291999996</v>
      </c>
      <c r="G44" s="47">
        <v>115114.11500000001</v>
      </c>
      <c r="H44" s="47">
        <v>440528.50699999998</v>
      </c>
      <c r="I44" s="48">
        <v>99.2</v>
      </c>
    </row>
    <row r="45" spans="1:9" s="41" customFormat="1" ht="9" customHeight="1" x14ac:dyDescent="0.15">
      <c r="A45" s="46"/>
      <c r="B45" s="47"/>
      <c r="C45" s="47"/>
      <c r="D45" s="47"/>
      <c r="E45" s="47"/>
      <c r="F45" s="47"/>
      <c r="G45" s="47"/>
      <c r="H45" s="47"/>
      <c r="I45" s="48"/>
    </row>
    <row r="46" spans="1:9" s="41" customFormat="1" ht="11.25" customHeight="1" x14ac:dyDescent="0.15">
      <c r="A46" s="46" t="s">
        <v>155</v>
      </c>
      <c r="B46" s="47">
        <v>45867222.066</v>
      </c>
      <c r="C46" s="47">
        <v>388090.32</v>
      </c>
      <c r="D46" s="47">
        <v>45479131.745999999</v>
      </c>
      <c r="E46" s="47">
        <v>5650266.0259999996</v>
      </c>
      <c r="F46" s="47">
        <v>45477898.552000001</v>
      </c>
      <c r="G46" s="47">
        <v>24159.172999999999</v>
      </c>
      <c r="H46" s="47">
        <v>365164.34100000001</v>
      </c>
      <c r="I46" s="48">
        <v>99.2</v>
      </c>
    </row>
    <row r="47" spans="1:9" s="41" customFormat="1" ht="11.25" customHeight="1" x14ac:dyDescent="0.15">
      <c r="A47" s="46" t="s">
        <v>156</v>
      </c>
      <c r="B47" s="47">
        <v>57827098.310999997</v>
      </c>
      <c r="C47" s="47">
        <v>401700.49</v>
      </c>
      <c r="D47" s="47">
        <v>57425397.821000002</v>
      </c>
      <c r="E47" s="47">
        <v>7423788.1610000003</v>
      </c>
      <c r="F47" s="47">
        <v>57447985.310999997</v>
      </c>
      <c r="G47" s="47">
        <v>28953.187999999998</v>
      </c>
      <c r="H47" s="47">
        <v>350159.81199999998</v>
      </c>
      <c r="I47" s="48">
        <v>99.3</v>
      </c>
    </row>
    <row r="48" spans="1:9" s="41" customFormat="1" ht="11.25" customHeight="1" x14ac:dyDescent="0.15">
      <c r="A48" s="46" t="s">
        <v>157</v>
      </c>
      <c r="B48" s="47">
        <v>180685130.396</v>
      </c>
      <c r="C48" s="47">
        <v>2763210.105</v>
      </c>
      <c r="D48" s="47">
        <v>177921920.29100001</v>
      </c>
      <c r="E48" s="47">
        <v>22443632.993999999</v>
      </c>
      <c r="F48" s="47">
        <v>177677936.148</v>
      </c>
      <c r="G48" s="47">
        <v>301628.72200000001</v>
      </c>
      <c r="H48" s="47">
        <v>2705565.5260000001</v>
      </c>
      <c r="I48" s="48">
        <v>98.3</v>
      </c>
    </row>
    <row r="49" spans="1:9" s="41" customFormat="1" ht="11.25" customHeight="1" x14ac:dyDescent="0.15">
      <c r="A49" s="46" t="s">
        <v>158</v>
      </c>
      <c r="B49" s="47">
        <v>273336280.05599999</v>
      </c>
      <c r="C49" s="47">
        <v>4312772.8109999998</v>
      </c>
      <c r="D49" s="47">
        <v>269023507.245</v>
      </c>
      <c r="E49" s="47">
        <v>33675854.409999996</v>
      </c>
      <c r="F49" s="47">
        <v>268634466.01700002</v>
      </c>
      <c r="G49" s="47">
        <v>292635.44</v>
      </c>
      <c r="H49" s="47">
        <v>4409178.5990000004</v>
      </c>
      <c r="I49" s="48">
        <v>98.3</v>
      </c>
    </row>
    <row r="50" spans="1:9" s="41" customFormat="1" ht="11.25" customHeight="1" x14ac:dyDescent="0.15">
      <c r="A50" s="46" t="s">
        <v>159</v>
      </c>
      <c r="B50" s="47">
        <v>108697076.399</v>
      </c>
      <c r="C50" s="47">
        <v>975214.01699999999</v>
      </c>
      <c r="D50" s="47">
        <v>107721862.382</v>
      </c>
      <c r="E50" s="47">
        <v>14875386.663000001</v>
      </c>
      <c r="F50" s="47">
        <v>107675331.19499999</v>
      </c>
      <c r="G50" s="47">
        <v>48959.006999999998</v>
      </c>
      <c r="H50" s="47">
        <v>972786.19700000004</v>
      </c>
      <c r="I50" s="48">
        <v>99.1</v>
      </c>
    </row>
    <row r="51" spans="1:9" s="41" customFormat="1" ht="9" customHeight="1" x14ac:dyDescent="0.15">
      <c r="A51" s="46"/>
      <c r="B51" s="47"/>
      <c r="C51" s="47"/>
      <c r="D51" s="47"/>
      <c r="E51" s="47"/>
      <c r="F51" s="47"/>
      <c r="G51" s="47"/>
      <c r="H51" s="47"/>
      <c r="I51" s="48"/>
    </row>
    <row r="52" spans="1:9" s="41" customFormat="1" ht="11.25" customHeight="1" x14ac:dyDescent="0.15">
      <c r="A52" s="46" t="s">
        <v>160</v>
      </c>
      <c r="B52" s="47">
        <v>65872212.614</v>
      </c>
      <c r="C52" s="47">
        <v>1215000.6540000001</v>
      </c>
      <c r="D52" s="47">
        <v>64657211.960000001</v>
      </c>
      <c r="E52" s="47">
        <v>8361817.5559999999</v>
      </c>
      <c r="F52" s="47">
        <v>64616625.321999997</v>
      </c>
      <c r="G52" s="47">
        <v>66074.676999999996</v>
      </c>
      <c r="H52" s="47">
        <v>1189512.615</v>
      </c>
      <c r="I52" s="48">
        <v>98.1</v>
      </c>
    </row>
    <row r="53" spans="1:9" s="41" customFormat="1" ht="11.25" customHeight="1" x14ac:dyDescent="0.15">
      <c r="A53" s="46" t="s">
        <v>161</v>
      </c>
      <c r="B53" s="47">
        <v>96136713.129999995</v>
      </c>
      <c r="C53" s="47">
        <v>918216.14199999999</v>
      </c>
      <c r="D53" s="47">
        <v>95218496.988000005</v>
      </c>
      <c r="E53" s="47">
        <v>11712890.206</v>
      </c>
      <c r="F53" s="47">
        <v>95275965.233999997</v>
      </c>
      <c r="G53" s="47">
        <v>58394.233999999997</v>
      </c>
      <c r="H53" s="47">
        <v>802353.66200000001</v>
      </c>
      <c r="I53" s="48">
        <v>99.1</v>
      </c>
    </row>
    <row r="54" spans="1:9" s="41" customFormat="1" ht="11.25" customHeight="1" x14ac:dyDescent="0.15">
      <c r="A54" s="46" t="s">
        <v>162</v>
      </c>
      <c r="B54" s="47">
        <v>124936853.22</v>
      </c>
      <c r="C54" s="47">
        <v>1442456.5819999999</v>
      </c>
      <c r="D54" s="47">
        <v>123494396.638</v>
      </c>
      <c r="E54" s="47">
        <v>15792275.58</v>
      </c>
      <c r="F54" s="47">
        <v>123473993.41</v>
      </c>
      <c r="G54" s="47">
        <v>106708.439</v>
      </c>
      <c r="H54" s="47">
        <v>1356151.371</v>
      </c>
      <c r="I54" s="48">
        <v>98.8</v>
      </c>
    </row>
    <row r="55" spans="1:9" s="41" customFormat="1" ht="11.25" customHeight="1" x14ac:dyDescent="0.15">
      <c r="A55" s="46" t="s">
        <v>163</v>
      </c>
      <c r="B55" s="47">
        <v>61059509.185999997</v>
      </c>
      <c r="C55" s="47">
        <v>733134.08700000006</v>
      </c>
      <c r="D55" s="47">
        <v>60326375.098999999</v>
      </c>
      <c r="E55" s="47">
        <v>7661982.3099999996</v>
      </c>
      <c r="F55" s="47">
        <v>60353735.582000002</v>
      </c>
      <c r="G55" s="47">
        <v>77012.356</v>
      </c>
      <c r="H55" s="47">
        <v>628761.24800000002</v>
      </c>
      <c r="I55" s="48">
        <v>98.8</v>
      </c>
    </row>
    <row r="56" spans="1:9" s="41" customFormat="1" ht="11.25" customHeight="1" x14ac:dyDescent="0.15">
      <c r="A56" s="46" t="s">
        <v>164</v>
      </c>
      <c r="B56" s="47">
        <v>467091409.26599997</v>
      </c>
      <c r="C56" s="47">
        <v>7336621.2300000004</v>
      </c>
      <c r="D56" s="47">
        <v>459754788.03600001</v>
      </c>
      <c r="E56" s="47">
        <v>56394018.136</v>
      </c>
      <c r="F56" s="47">
        <v>459727985.89600003</v>
      </c>
      <c r="G56" s="47">
        <v>685808.304</v>
      </c>
      <c r="H56" s="47">
        <v>6677615.0659999996</v>
      </c>
      <c r="I56" s="48">
        <v>98.4</v>
      </c>
    </row>
    <row r="57" spans="1:9" s="41" customFormat="1" ht="9" customHeight="1" x14ac:dyDescent="0.15">
      <c r="A57" s="46"/>
      <c r="B57" s="47"/>
      <c r="C57" s="47"/>
      <c r="D57" s="47"/>
      <c r="E57" s="47"/>
      <c r="F57" s="47"/>
      <c r="G57" s="47"/>
      <c r="H57" s="47"/>
      <c r="I57" s="48"/>
    </row>
    <row r="58" spans="1:9" s="41" customFormat="1" ht="11.25" customHeight="1" x14ac:dyDescent="0.15">
      <c r="A58" s="46" t="s">
        <v>165</v>
      </c>
      <c r="B58" s="47">
        <v>69602031.332000002</v>
      </c>
      <c r="C58" s="47">
        <v>1032519.67</v>
      </c>
      <c r="D58" s="47">
        <v>68569511.662</v>
      </c>
      <c r="E58" s="47">
        <v>8799017.125</v>
      </c>
      <c r="F58" s="47">
        <v>68564122.503000006</v>
      </c>
      <c r="G58" s="47">
        <v>94970.187000000005</v>
      </c>
      <c r="H58" s="47">
        <v>942938.64199999999</v>
      </c>
      <c r="I58" s="48">
        <v>98.5</v>
      </c>
    </row>
    <row r="59" spans="1:9" s="41" customFormat="1" ht="11.25" customHeight="1" x14ac:dyDescent="0.15">
      <c r="A59" s="46" t="s">
        <v>166</v>
      </c>
      <c r="B59" s="47">
        <v>105793807.97</v>
      </c>
      <c r="C59" s="47">
        <v>1773583.4790000001</v>
      </c>
      <c r="D59" s="47">
        <v>104020224.491</v>
      </c>
      <c r="E59" s="47">
        <v>12932574.91</v>
      </c>
      <c r="F59" s="47">
        <v>104048743.54799999</v>
      </c>
      <c r="G59" s="47">
        <v>150371.734</v>
      </c>
      <c r="H59" s="47">
        <v>1594692.6880000001</v>
      </c>
      <c r="I59" s="48">
        <v>98.4</v>
      </c>
    </row>
    <row r="60" spans="1:9" s="41" customFormat="1" ht="11.25" customHeight="1" x14ac:dyDescent="0.15">
      <c r="A60" s="46" t="s">
        <v>167</v>
      </c>
      <c r="B60" s="47">
        <v>147953272.85299999</v>
      </c>
      <c r="C60" s="47">
        <v>2287639.3169999998</v>
      </c>
      <c r="D60" s="47">
        <v>145665633.53600001</v>
      </c>
      <c r="E60" s="47">
        <v>17865209.050000001</v>
      </c>
      <c r="F60" s="47">
        <v>145835246.69299999</v>
      </c>
      <c r="G60" s="47">
        <v>44846.188000000002</v>
      </c>
      <c r="H60" s="47">
        <v>2073179.9720000001</v>
      </c>
      <c r="I60" s="48">
        <v>98.6</v>
      </c>
    </row>
    <row r="61" spans="1:9" s="41" customFormat="1" ht="11.25" customHeight="1" x14ac:dyDescent="0.15">
      <c r="A61" s="46" t="s">
        <v>168</v>
      </c>
      <c r="B61" s="47">
        <v>99912480.401999995</v>
      </c>
      <c r="C61" s="47">
        <v>2022615.09</v>
      </c>
      <c r="D61" s="47">
        <v>97889865.312000006</v>
      </c>
      <c r="E61" s="47">
        <v>11909889.189999999</v>
      </c>
      <c r="F61" s="47">
        <v>97866103.001000002</v>
      </c>
      <c r="G61" s="47">
        <v>135281.74600000001</v>
      </c>
      <c r="H61" s="47">
        <v>1911095.655</v>
      </c>
      <c r="I61" s="48">
        <v>98</v>
      </c>
    </row>
    <row r="62" spans="1:9" s="41" customFormat="1" ht="11.25" customHeight="1" x14ac:dyDescent="0.15">
      <c r="A62" s="46" t="s">
        <v>169</v>
      </c>
      <c r="B62" s="47">
        <v>88277114.879999995</v>
      </c>
      <c r="C62" s="47">
        <v>1201526.9110000001</v>
      </c>
      <c r="D62" s="47">
        <v>87075587.968999997</v>
      </c>
      <c r="E62" s="47">
        <v>11048251.642999999</v>
      </c>
      <c r="F62" s="47">
        <v>87145582.966999993</v>
      </c>
      <c r="G62" s="47">
        <v>59004.142</v>
      </c>
      <c r="H62" s="47">
        <v>1072527.7709999999</v>
      </c>
      <c r="I62" s="48">
        <v>98.7</v>
      </c>
    </row>
    <row r="63" spans="1:9" s="41" customFormat="1" ht="9" customHeight="1" x14ac:dyDescent="0.15">
      <c r="A63" s="46"/>
      <c r="B63" s="47"/>
      <c r="C63" s="47"/>
      <c r="D63" s="47"/>
      <c r="E63" s="47"/>
      <c r="F63" s="47"/>
      <c r="G63" s="47"/>
      <c r="H63" s="47"/>
      <c r="I63" s="48"/>
    </row>
    <row r="64" spans="1:9" s="41" customFormat="1" ht="11.25" customHeight="1" x14ac:dyDescent="0.15">
      <c r="A64" s="46" t="s">
        <v>170</v>
      </c>
      <c r="B64" s="47">
        <v>136753749.986</v>
      </c>
      <c r="C64" s="47">
        <v>1987169.696</v>
      </c>
      <c r="D64" s="47">
        <v>134766580.28999999</v>
      </c>
      <c r="E64" s="47">
        <v>16467063.275</v>
      </c>
      <c r="F64" s="47">
        <v>134757017.68799999</v>
      </c>
      <c r="G64" s="47">
        <v>163134.856</v>
      </c>
      <c r="H64" s="47">
        <v>1833597.442</v>
      </c>
      <c r="I64" s="48">
        <v>98.5</v>
      </c>
    </row>
    <row r="65" spans="1:9" s="41" customFormat="1" ht="11.25" customHeight="1" x14ac:dyDescent="0.15">
      <c r="A65" s="46" t="s">
        <v>171</v>
      </c>
      <c r="B65" s="47">
        <v>112063083.529</v>
      </c>
      <c r="C65" s="47">
        <v>587417.09699999995</v>
      </c>
      <c r="D65" s="47">
        <v>111475666.432</v>
      </c>
      <c r="E65" s="47">
        <v>11921365.405999999</v>
      </c>
      <c r="F65" s="47">
        <v>111385382.494</v>
      </c>
      <c r="G65" s="47">
        <v>58953.627999999997</v>
      </c>
      <c r="H65" s="47">
        <v>618747.40700000001</v>
      </c>
      <c r="I65" s="48">
        <v>99.4</v>
      </c>
    </row>
    <row r="66" spans="1:9" ht="9.75" customHeight="1" thickBot="1" x14ac:dyDescent="0.2">
      <c r="A66" s="53"/>
      <c r="B66" s="54"/>
      <c r="C66" s="54"/>
      <c r="D66" s="54"/>
      <c r="E66" s="54"/>
      <c r="F66" s="54"/>
      <c r="G66" s="54"/>
      <c r="H66" s="54"/>
      <c r="I66" s="55"/>
    </row>
    <row r="67" spans="1:9" ht="4.5" customHeight="1" x14ac:dyDescent="0.15">
      <c r="A67" s="56"/>
      <c r="B67" s="56"/>
      <c r="C67" s="56"/>
      <c r="D67" s="56"/>
      <c r="E67" s="56"/>
      <c r="F67" s="56"/>
      <c r="G67" s="56"/>
      <c r="H67" s="56"/>
      <c r="I67" s="57"/>
    </row>
    <row r="68" spans="1:9" ht="11.25" customHeight="1" x14ac:dyDescent="0.15">
      <c r="A68" s="41" t="s">
        <v>200</v>
      </c>
    </row>
    <row r="69" spans="1:9" ht="11.25" customHeight="1" x14ac:dyDescent="0.15">
      <c r="A69" s="58" t="s">
        <v>201</v>
      </c>
    </row>
    <row r="70" spans="1:9" ht="11.25" customHeight="1" x14ac:dyDescent="0.15">
      <c r="A70" s="58" t="s">
        <v>202</v>
      </c>
    </row>
    <row r="71" spans="1:9" ht="11.25" customHeight="1" x14ac:dyDescent="0.15">
      <c r="A71" s="59" t="s">
        <v>203</v>
      </c>
    </row>
    <row r="72" spans="1:9" ht="11.25" customHeight="1" x14ac:dyDescent="0.15">
      <c r="A72" s="58" t="s">
        <v>204</v>
      </c>
    </row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D6"/>
  </mergeCells>
  <phoneticPr fontId="1"/>
  <pageMargins left="0.59055118110236215" right="0.59055118110236215" top="0.6692913385826772" bottom="0.6692913385826772" header="0.39370078740157483" footer="0.39370078740157483"/>
  <pageSetup paperSize="9" scale="97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8"/>
  <sheetViews>
    <sheetView zoomScaleNormal="100" zoomScaleSheetLayoutView="100" workbookViewId="0"/>
  </sheetViews>
  <sheetFormatPr defaultRowHeight="13.5" x14ac:dyDescent="0.15"/>
  <cols>
    <col min="1" max="1" width="10.625" style="75" customWidth="1"/>
    <col min="2" max="4" width="16.125" style="75" customWidth="1"/>
    <col min="5" max="6" width="16.375" style="75" customWidth="1"/>
    <col min="7" max="12" width="15.375" style="75" customWidth="1"/>
    <col min="13" max="13" width="10.625" style="75" customWidth="1"/>
    <col min="14" max="15" width="13.125" style="75" customWidth="1"/>
    <col min="16" max="17" width="14.375" style="75" customWidth="1"/>
    <col min="18" max="19" width="13.125" style="75" customWidth="1"/>
    <col min="20" max="25" width="15.375" style="75" customWidth="1"/>
    <col min="26" max="26" width="10.625" style="75" customWidth="1"/>
    <col min="27" max="31" width="16.125" style="75" customWidth="1"/>
    <col min="32" max="38" width="13.125" style="75" customWidth="1"/>
    <col min="39" max="39" width="10.625" style="75" customWidth="1"/>
    <col min="40" max="42" width="11.625" style="75" customWidth="1"/>
    <col min="43" max="45" width="15.375" style="75" customWidth="1"/>
    <col min="46" max="48" width="12.375" style="75" customWidth="1"/>
    <col min="49" max="49" width="13.625" style="75" customWidth="1"/>
    <col min="50" max="50" width="13.875" style="75" customWidth="1"/>
    <col min="51" max="51" width="13.625" style="75" customWidth="1"/>
    <col min="52" max="52" width="13.875" style="75" customWidth="1"/>
    <col min="53" max="53" width="10.625" style="75" customWidth="1"/>
    <col min="54" max="54" width="16.125" style="75" customWidth="1"/>
    <col min="55" max="55" width="16.375" style="75" customWidth="1"/>
    <col min="56" max="56" width="16.125" style="75" customWidth="1"/>
    <col min="57" max="57" width="16.375" style="75" customWidth="1"/>
    <col min="58" max="58" width="16.125" style="75" customWidth="1"/>
    <col min="59" max="64" width="15.375" style="75" customWidth="1"/>
    <col min="65" max="65" width="10.625" style="75" customWidth="1"/>
    <col min="66" max="72" width="11.625" style="75" customWidth="1"/>
    <col min="73" max="74" width="11.625" style="62" customWidth="1"/>
    <col min="75" max="75" width="11.375" style="62" customWidth="1"/>
    <col min="76" max="76" width="11.625" style="62" customWidth="1"/>
    <col min="77" max="77" width="11.375" style="62" customWidth="1"/>
    <col min="78" max="78" width="11.625" style="62" customWidth="1"/>
    <col min="79" max="79" width="11.375" style="62" customWidth="1"/>
    <col min="80" max="80" width="11.625" style="62" customWidth="1"/>
    <col min="81" max="81" width="10.625" style="75" customWidth="1"/>
    <col min="82" max="83" width="13.375" style="75" customWidth="1"/>
    <col min="84" max="85" width="13.875" style="75" customWidth="1"/>
    <col min="86" max="87" width="13.375" style="75" customWidth="1"/>
    <col min="88" max="93" width="15.375" style="75" customWidth="1"/>
    <col min="94" max="94" width="10.625" style="75" customWidth="1"/>
    <col min="95" max="96" width="13.125" style="75" customWidth="1"/>
    <col min="97" max="98" width="13.875" style="75" customWidth="1"/>
    <col min="99" max="100" width="13.125" style="75" customWidth="1"/>
    <col min="101" max="106" width="15.375" style="75" customWidth="1"/>
    <col min="107" max="107" width="10.625" style="75" customWidth="1"/>
    <col min="108" max="111" width="13.375" style="75" customWidth="1"/>
    <col min="112" max="113" width="13.625" style="75" customWidth="1"/>
    <col min="114" max="114" width="13.375" style="75" customWidth="1"/>
    <col min="115" max="117" width="13.875" style="75" customWidth="1"/>
    <col min="118" max="120" width="12.375" style="75" customWidth="1"/>
    <col min="121" max="121" width="10.625" style="75" customWidth="1"/>
    <col min="122" max="122" width="9.625" style="75" customWidth="1"/>
    <col min="123" max="123" width="10.625" style="75" customWidth="1"/>
    <col min="124" max="124" width="9.625" style="75" customWidth="1"/>
    <col min="125" max="125" width="10.625" style="75" customWidth="1"/>
    <col min="126" max="126" width="9.625" style="75" customWidth="1"/>
    <col min="127" max="127" width="10.625" style="75" customWidth="1"/>
    <col min="128" max="128" width="9.625" style="75" customWidth="1"/>
    <col min="129" max="129" width="10.625" style="75" customWidth="1"/>
    <col min="130" max="135" width="11.625" style="75" customWidth="1"/>
    <col min="136" max="137" width="11.125" style="75" customWidth="1"/>
    <col min="138" max="138" width="10.625" style="75" customWidth="1"/>
    <col min="139" max="139" width="13.375" style="75" customWidth="1"/>
    <col min="140" max="140" width="13.625" style="75" customWidth="1"/>
    <col min="141" max="141" width="13.375" style="75" customWidth="1"/>
    <col min="142" max="144" width="13.625" style="75" customWidth="1"/>
    <col min="145" max="145" width="12.625" style="75" customWidth="1"/>
    <col min="146" max="147" width="13.625" style="75" customWidth="1"/>
    <col min="148" max="149" width="12.375" style="75" customWidth="1"/>
    <col min="150" max="151" width="13.625" style="75" customWidth="1"/>
    <col min="152" max="152" width="10.625" style="75" customWidth="1"/>
    <col min="153" max="154" width="13.375" style="75" customWidth="1"/>
    <col min="155" max="156" width="13.875" style="75" customWidth="1"/>
    <col min="157" max="158" width="13.375" style="75" customWidth="1"/>
    <col min="159" max="164" width="15.375" style="75" customWidth="1"/>
    <col min="165" max="165" width="10.625" style="75" customWidth="1"/>
    <col min="166" max="167" width="13.375" style="75" customWidth="1"/>
    <col min="168" max="169" width="13.875" style="75" customWidth="1"/>
    <col min="170" max="171" width="13.375" style="75" customWidth="1"/>
    <col min="172" max="173" width="11.875" style="75" customWidth="1"/>
    <col min="174" max="176" width="11.125" style="75" customWidth="1"/>
    <col min="177" max="178" width="11.625" style="75" customWidth="1"/>
    <col min="179" max="179" width="11.875" style="75" customWidth="1"/>
    <col min="180" max="180" width="10.625" style="75" customWidth="1"/>
    <col min="181" max="183" width="10.875" style="75" customWidth="1"/>
    <col min="184" max="191" width="12.125" style="75" customWidth="1"/>
    <col min="192" max="192" width="10.625" style="75" customWidth="1"/>
    <col min="193" max="193" width="11.625" style="75" customWidth="1"/>
    <col min="194" max="196" width="10.625" style="75" customWidth="1"/>
    <col min="197" max="198" width="13.125" style="75" customWidth="1"/>
    <col min="199" max="200" width="13.625" style="75" customWidth="1"/>
    <col min="201" max="202" width="13.875" style="75" customWidth="1"/>
    <col min="203" max="204" width="11.125" style="75" customWidth="1"/>
    <col min="205" max="206" width="11.875" style="75" customWidth="1"/>
    <col min="207" max="208" width="11.125" style="75" customWidth="1"/>
    <col min="209" max="210" width="11.875" style="75" customWidth="1"/>
    <col min="211" max="211" width="10.625" style="75" customWidth="1"/>
    <col min="212" max="219" width="11.625" style="75" customWidth="1"/>
    <col min="220" max="223" width="10.125" style="75" customWidth="1"/>
    <col min="224" max="227" width="9.875" style="75" customWidth="1"/>
    <col min="228" max="228" width="10.625" style="75" customWidth="1"/>
    <col min="229" max="230" width="13.375" style="75" customWidth="1"/>
    <col min="231" max="232" width="13.625" style="75" customWidth="1"/>
    <col min="233" max="234" width="13.375" style="75" customWidth="1"/>
    <col min="235" max="236" width="15.625" style="75" customWidth="1"/>
    <col min="237" max="238" width="15.125" style="75" customWidth="1"/>
    <col min="239" max="240" width="15.375" style="75" customWidth="1"/>
    <col min="241" max="241" width="10.625" style="75" customWidth="1"/>
    <col min="242" max="243" width="9.875" style="75" customWidth="1"/>
    <col min="244" max="245" width="10.375" style="75" customWidth="1"/>
    <col min="246" max="247" width="10.125" style="75" customWidth="1"/>
    <col min="248" max="249" width="10.375" style="75" customWidth="1"/>
    <col min="250" max="251" width="11.375" style="75" customWidth="1"/>
    <col min="252" max="253" width="11.625" style="75" customWidth="1"/>
    <col min="254" max="255" width="11.375" style="75" customWidth="1"/>
    <col min="256" max="257" width="11.625" style="75" customWidth="1"/>
    <col min="258" max="258" width="10.625" style="75" customWidth="1"/>
    <col min="259" max="260" width="13.375" style="75" customWidth="1"/>
    <col min="261" max="262" width="13.625" style="75" customWidth="1"/>
    <col min="263" max="264" width="13.375" style="75" customWidth="1"/>
    <col min="265" max="270" width="15.375" style="75" customWidth="1"/>
    <col min="271" max="271" width="10.625" style="75" customWidth="1"/>
    <col min="272" max="278" width="11.625" style="75" customWidth="1"/>
    <col min="279" max="279" width="10.875" style="75" customWidth="1"/>
    <col min="280" max="283" width="10.375" style="75" customWidth="1"/>
    <col min="284" max="287" width="9.875" style="75" customWidth="1"/>
    <col min="288" max="288" width="2.5" style="62" bestFit="1" customWidth="1"/>
    <col min="289" max="16384" width="9" style="62"/>
  </cols>
  <sheetData>
    <row r="1" spans="1:287" s="60" customFormat="1" ht="18" customHeight="1" x14ac:dyDescent="0.15">
      <c r="A1" s="4"/>
      <c r="B1" s="4"/>
      <c r="C1" s="4"/>
      <c r="D1" s="4"/>
      <c r="E1" s="4"/>
      <c r="F1" s="5" t="s">
        <v>205</v>
      </c>
      <c r="G1" s="4" t="s">
        <v>206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5" t="s">
        <v>207</v>
      </c>
      <c r="T1" s="4" t="s">
        <v>206</v>
      </c>
      <c r="U1" s="4"/>
      <c r="V1" s="4"/>
      <c r="W1" s="4"/>
      <c r="X1" s="4"/>
      <c r="Y1" s="4"/>
      <c r="Z1" s="4"/>
      <c r="AA1" s="4"/>
      <c r="AB1" s="4"/>
      <c r="AC1" s="4"/>
      <c r="AD1" s="4"/>
      <c r="AE1" s="5" t="s">
        <v>207</v>
      </c>
      <c r="AF1" s="4" t="s">
        <v>206</v>
      </c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5" t="s">
        <v>207</v>
      </c>
      <c r="AT1" s="4" t="s">
        <v>206</v>
      </c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5" t="s">
        <v>207</v>
      </c>
      <c r="BG1" s="4" t="s">
        <v>206</v>
      </c>
      <c r="BH1" s="4"/>
      <c r="BI1" s="4"/>
      <c r="BJ1" s="4"/>
      <c r="BK1" s="4"/>
      <c r="BL1" s="4"/>
      <c r="BM1" s="4"/>
      <c r="BN1" s="4"/>
      <c r="BO1" s="4"/>
      <c r="BP1" s="4"/>
      <c r="BQ1" s="4"/>
      <c r="BR1" s="4"/>
      <c r="BS1" s="4"/>
      <c r="BT1" s="5" t="s">
        <v>207</v>
      </c>
      <c r="BU1" s="4" t="s">
        <v>206</v>
      </c>
      <c r="BV1" s="4"/>
      <c r="BW1" s="4"/>
      <c r="BX1" s="4"/>
      <c r="BY1" s="4"/>
      <c r="BZ1" s="4"/>
      <c r="CA1" s="4"/>
      <c r="CB1" s="4"/>
      <c r="CC1" s="4"/>
      <c r="CD1" s="4"/>
      <c r="CE1" s="4"/>
      <c r="CF1" s="4"/>
      <c r="CG1" s="4"/>
      <c r="CH1" s="4"/>
      <c r="CI1" s="5" t="s">
        <v>207</v>
      </c>
      <c r="CJ1" s="4" t="s">
        <v>206</v>
      </c>
      <c r="CK1" s="4"/>
      <c r="CL1" s="4"/>
      <c r="CM1" s="4"/>
      <c r="CN1" s="4"/>
      <c r="CO1" s="4"/>
      <c r="CP1" s="4"/>
      <c r="CQ1" s="4"/>
      <c r="CR1" s="4"/>
      <c r="CS1" s="4"/>
      <c r="CT1" s="4"/>
      <c r="CU1" s="4"/>
      <c r="CV1" s="5" t="s">
        <v>207</v>
      </c>
      <c r="CW1" s="4" t="s">
        <v>206</v>
      </c>
      <c r="CX1" s="4"/>
      <c r="CY1" s="4"/>
      <c r="CZ1" s="4"/>
      <c r="DA1" s="4"/>
      <c r="DB1" s="4"/>
      <c r="DC1" s="4"/>
      <c r="DD1" s="4"/>
      <c r="DE1" s="4"/>
      <c r="DF1" s="4"/>
      <c r="DG1" s="4"/>
      <c r="DH1" s="4"/>
      <c r="DI1" s="5" t="s">
        <v>207</v>
      </c>
      <c r="DJ1" s="4" t="s">
        <v>206</v>
      </c>
      <c r="DK1" s="4"/>
      <c r="DL1" s="4"/>
      <c r="DM1" s="4"/>
      <c r="DN1" s="4"/>
      <c r="DO1" s="4"/>
      <c r="DP1" s="4"/>
      <c r="DQ1" s="4"/>
      <c r="DR1" s="4"/>
      <c r="DS1" s="4"/>
      <c r="DT1" s="4"/>
      <c r="DU1" s="4"/>
      <c r="DV1" s="4"/>
      <c r="DW1" s="4"/>
      <c r="DX1" s="4"/>
      <c r="DY1" s="5" t="s">
        <v>207</v>
      </c>
      <c r="DZ1" s="4" t="s">
        <v>206</v>
      </c>
      <c r="EA1" s="4"/>
      <c r="EB1" s="4"/>
      <c r="EC1" s="4"/>
      <c r="ED1" s="4"/>
      <c r="EE1" s="4"/>
      <c r="EF1" s="4"/>
      <c r="EG1" s="4"/>
      <c r="EH1" s="4"/>
      <c r="EI1" s="4"/>
      <c r="EJ1" s="4"/>
      <c r="EK1" s="4"/>
      <c r="EL1" s="4"/>
      <c r="EM1" s="4"/>
      <c r="EN1" s="5" t="s">
        <v>207</v>
      </c>
      <c r="EO1" s="4" t="s">
        <v>206</v>
      </c>
      <c r="EP1" s="4"/>
      <c r="EQ1" s="4"/>
      <c r="ER1" s="4"/>
      <c r="ES1" s="4"/>
      <c r="ET1" s="4"/>
      <c r="EU1" s="4"/>
      <c r="EV1" s="4"/>
      <c r="EW1" s="4"/>
      <c r="EX1" s="4"/>
      <c r="EY1" s="4"/>
      <c r="EZ1" s="4"/>
      <c r="FA1" s="4"/>
      <c r="FB1" s="5" t="s">
        <v>207</v>
      </c>
      <c r="FC1" s="4" t="s">
        <v>206</v>
      </c>
      <c r="FD1" s="4"/>
      <c r="FE1" s="4"/>
      <c r="FF1" s="4"/>
      <c r="FG1" s="4"/>
      <c r="FH1" s="4"/>
      <c r="FI1" s="4"/>
      <c r="FJ1" s="4"/>
      <c r="FK1" s="4"/>
      <c r="FL1" s="4"/>
      <c r="FM1" s="4"/>
      <c r="FN1" s="4"/>
      <c r="FO1" s="5" t="s">
        <v>207</v>
      </c>
      <c r="FP1" s="4" t="s">
        <v>206</v>
      </c>
      <c r="FQ1" s="4"/>
      <c r="FR1" s="4"/>
      <c r="FS1" s="4"/>
      <c r="FT1" s="4"/>
      <c r="FU1" s="4"/>
      <c r="FV1" s="4"/>
      <c r="FW1" s="4"/>
      <c r="FX1" s="4"/>
      <c r="FY1" s="4"/>
      <c r="FZ1" s="4"/>
      <c r="GA1" s="4"/>
      <c r="GB1" s="4"/>
      <c r="GC1" s="4"/>
      <c r="GD1" s="4"/>
      <c r="GE1" s="5" t="s">
        <v>207</v>
      </c>
      <c r="GF1" s="4" t="s">
        <v>206</v>
      </c>
      <c r="GG1" s="4"/>
      <c r="GH1" s="4"/>
      <c r="GI1" s="4"/>
      <c r="GJ1" s="4"/>
      <c r="GK1" s="4"/>
      <c r="GL1" s="4"/>
      <c r="GM1" s="4"/>
      <c r="GN1" s="4"/>
      <c r="GO1" s="4"/>
      <c r="GP1" s="4"/>
      <c r="GQ1" s="4"/>
      <c r="GR1" s="4"/>
      <c r="GS1" s="4"/>
      <c r="GT1" s="5" t="s">
        <v>207</v>
      </c>
      <c r="GU1" s="4" t="s">
        <v>206</v>
      </c>
      <c r="GV1" s="4"/>
      <c r="GW1" s="4"/>
      <c r="GX1" s="4"/>
      <c r="GY1" s="4"/>
      <c r="GZ1" s="4"/>
      <c r="HA1" s="4"/>
      <c r="HB1" s="4"/>
      <c r="HC1" s="4"/>
      <c r="HD1" s="4"/>
      <c r="HE1" s="4"/>
      <c r="HF1" s="4"/>
      <c r="HG1" s="4"/>
      <c r="HH1" s="4"/>
      <c r="HI1" s="4"/>
      <c r="HJ1" s="5" t="s">
        <v>207</v>
      </c>
      <c r="HK1" s="4" t="s">
        <v>206</v>
      </c>
      <c r="HL1" s="4"/>
      <c r="HM1" s="4"/>
      <c r="HN1" s="4"/>
      <c r="HO1" s="4"/>
      <c r="HP1" s="4"/>
      <c r="HQ1" s="4"/>
      <c r="HR1" s="4"/>
      <c r="HS1" s="4"/>
      <c r="HT1" s="4"/>
      <c r="HU1" s="4"/>
      <c r="HV1" s="4"/>
      <c r="HW1" s="4"/>
      <c r="HX1" s="4"/>
      <c r="HY1" s="4"/>
      <c r="HZ1" s="5" t="s">
        <v>208</v>
      </c>
      <c r="IA1" s="4" t="s">
        <v>206</v>
      </c>
      <c r="IB1" s="4"/>
      <c r="IC1" s="4"/>
      <c r="ID1" s="4"/>
      <c r="IE1" s="4"/>
      <c r="IF1" s="4"/>
      <c r="IG1" s="4"/>
      <c r="IH1" s="4"/>
      <c r="II1" s="4"/>
      <c r="IJ1" s="4"/>
      <c r="IK1" s="4"/>
      <c r="IL1" s="4"/>
      <c r="IM1" s="4"/>
      <c r="IN1" s="4"/>
      <c r="IO1" s="5" t="s">
        <v>207</v>
      </c>
      <c r="IP1" s="4" t="s">
        <v>206</v>
      </c>
      <c r="IQ1" s="4"/>
      <c r="IR1" s="4"/>
      <c r="IS1" s="4"/>
      <c r="IT1" s="4"/>
      <c r="IU1" s="4"/>
      <c r="IV1" s="4"/>
      <c r="IW1" s="4"/>
      <c r="IX1" s="4"/>
      <c r="IY1" s="4"/>
      <c r="IZ1" s="4"/>
      <c r="JA1" s="4"/>
      <c r="JB1" s="4"/>
      <c r="JC1" s="4"/>
      <c r="JD1" s="5" t="s">
        <v>207</v>
      </c>
      <c r="JE1" s="4" t="s">
        <v>206</v>
      </c>
      <c r="JF1" s="4"/>
      <c r="JG1" s="4"/>
      <c r="JH1" s="4"/>
      <c r="JI1" s="4"/>
      <c r="JJ1" s="4"/>
      <c r="JK1" s="4"/>
      <c r="JL1" s="4"/>
      <c r="JM1" s="4"/>
      <c r="JN1" s="4"/>
      <c r="JO1" s="4"/>
      <c r="JP1" s="4"/>
      <c r="JQ1" s="4"/>
      <c r="JR1" s="5" t="s">
        <v>208</v>
      </c>
      <c r="JS1" s="4" t="s">
        <v>206</v>
      </c>
      <c r="JT1" s="4"/>
      <c r="JU1" s="4"/>
      <c r="JV1" s="4"/>
      <c r="JW1" s="4"/>
      <c r="JX1" s="4"/>
      <c r="JY1" s="4"/>
      <c r="JZ1" s="4"/>
      <c r="KA1" s="4"/>
    </row>
    <row r="2" spans="1:287" ht="11.25" customHeight="1" x14ac:dyDescent="0.15">
      <c r="A2" s="4"/>
      <c r="B2" s="4"/>
      <c r="C2" s="4"/>
      <c r="D2" s="4"/>
      <c r="E2" s="4"/>
      <c r="F2" s="5"/>
      <c r="G2" s="4"/>
      <c r="H2" s="4"/>
      <c r="I2" s="4"/>
      <c r="J2" s="4"/>
      <c r="K2" s="4"/>
      <c r="L2" s="4"/>
      <c r="M2" s="61"/>
      <c r="N2" s="61"/>
      <c r="O2" s="61"/>
      <c r="P2" s="61"/>
      <c r="Q2" s="61"/>
      <c r="R2" s="61"/>
      <c r="S2" s="61"/>
      <c r="T2" s="61"/>
      <c r="U2" s="61"/>
      <c r="V2" s="61"/>
      <c r="W2" s="61"/>
      <c r="X2" s="61"/>
      <c r="Y2" s="61"/>
      <c r="Z2" s="61"/>
      <c r="AA2" s="61"/>
      <c r="AB2" s="61"/>
      <c r="AC2" s="61"/>
      <c r="AD2" s="61"/>
      <c r="AE2" s="61"/>
      <c r="AF2" s="61"/>
      <c r="AG2" s="61"/>
      <c r="AH2" s="61"/>
      <c r="AI2" s="61"/>
      <c r="AJ2" s="61"/>
      <c r="AK2" s="61"/>
      <c r="AL2" s="61"/>
      <c r="AM2" s="61"/>
      <c r="AN2" s="61"/>
      <c r="AO2" s="61"/>
      <c r="AP2" s="61"/>
      <c r="AQ2" s="61"/>
      <c r="AR2" s="61"/>
      <c r="AS2" s="61"/>
      <c r="AT2" s="61"/>
      <c r="AU2" s="61"/>
      <c r="AV2" s="61"/>
      <c r="AW2" s="61"/>
      <c r="AX2" s="61"/>
      <c r="AY2" s="61"/>
      <c r="AZ2" s="61"/>
      <c r="BA2" s="61"/>
      <c r="BB2" s="61"/>
      <c r="BC2" s="61"/>
      <c r="BD2" s="61"/>
      <c r="BE2" s="61"/>
      <c r="BF2" s="61"/>
      <c r="BG2" s="61"/>
      <c r="BH2" s="61"/>
      <c r="BI2" s="61"/>
      <c r="BJ2" s="61"/>
      <c r="BK2" s="61"/>
      <c r="BL2" s="61"/>
      <c r="BM2" s="61"/>
      <c r="BN2" s="61"/>
      <c r="BO2" s="61"/>
      <c r="BP2" s="61"/>
      <c r="BQ2" s="61"/>
      <c r="BR2" s="61"/>
      <c r="BS2" s="61"/>
      <c r="BT2" s="61"/>
      <c r="BU2" s="61"/>
      <c r="BV2" s="61"/>
      <c r="BW2" s="61"/>
      <c r="BX2" s="61"/>
      <c r="BY2" s="61"/>
      <c r="BZ2" s="61"/>
      <c r="CA2" s="61"/>
      <c r="CB2" s="61"/>
      <c r="CC2" s="61"/>
      <c r="CD2" s="61"/>
      <c r="CE2" s="61"/>
      <c r="CF2" s="61"/>
      <c r="CG2" s="61"/>
      <c r="CH2" s="61"/>
      <c r="CI2" s="61"/>
      <c r="CJ2" s="61"/>
      <c r="CK2" s="61"/>
      <c r="CL2" s="61"/>
      <c r="CM2" s="61"/>
      <c r="CN2" s="61"/>
      <c r="CO2" s="61"/>
      <c r="CP2" s="61"/>
      <c r="CQ2" s="61"/>
      <c r="CR2" s="61"/>
      <c r="CS2" s="61"/>
      <c r="CT2" s="61"/>
      <c r="CU2" s="61"/>
      <c r="CV2" s="61"/>
      <c r="CW2" s="61"/>
      <c r="CX2" s="61"/>
      <c r="CY2" s="61"/>
      <c r="CZ2" s="61"/>
      <c r="DA2" s="61"/>
      <c r="DB2" s="61"/>
      <c r="DC2" s="61"/>
      <c r="DD2" s="61"/>
      <c r="DE2" s="61"/>
      <c r="DF2" s="61"/>
      <c r="DG2" s="61"/>
      <c r="DH2" s="61"/>
      <c r="DI2" s="61"/>
      <c r="DJ2" s="61"/>
      <c r="DK2" s="61"/>
      <c r="DL2" s="61"/>
      <c r="DM2" s="61"/>
      <c r="DN2" s="61"/>
      <c r="DO2" s="61"/>
      <c r="DP2" s="61"/>
      <c r="DQ2" s="61"/>
      <c r="DR2" s="61"/>
      <c r="DS2" s="61"/>
      <c r="DT2" s="61"/>
      <c r="DU2" s="61"/>
      <c r="DV2" s="61"/>
      <c r="DW2" s="61"/>
      <c r="DX2" s="61"/>
      <c r="DY2" s="61"/>
      <c r="DZ2" s="61"/>
      <c r="EA2" s="61"/>
      <c r="EB2" s="61"/>
      <c r="EC2" s="61"/>
      <c r="ED2" s="61"/>
      <c r="EE2" s="61"/>
      <c r="EF2" s="61"/>
      <c r="EG2" s="61"/>
      <c r="EH2" s="61"/>
      <c r="EI2" s="61"/>
      <c r="EJ2" s="61"/>
      <c r="EK2" s="61"/>
      <c r="EL2" s="61"/>
      <c r="EM2" s="61"/>
      <c r="EN2" s="61"/>
      <c r="EO2" s="61"/>
      <c r="EP2" s="61"/>
      <c r="EQ2" s="61"/>
      <c r="ER2" s="61"/>
      <c r="ES2" s="61"/>
      <c r="ET2" s="61"/>
      <c r="EU2" s="61"/>
      <c r="EV2" s="61"/>
      <c r="EW2" s="61"/>
      <c r="EX2" s="61"/>
      <c r="EY2" s="61"/>
      <c r="EZ2" s="61"/>
      <c r="FA2" s="61"/>
      <c r="FB2" s="61"/>
      <c r="FC2" s="61"/>
      <c r="FD2" s="61"/>
      <c r="FE2" s="61"/>
      <c r="FF2" s="61"/>
      <c r="FG2" s="61"/>
      <c r="FH2" s="61"/>
      <c r="FI2" s="61"/>
      <c r="FJ2" s="61"/>
      <c r="FK2" s="61"/>
      <c r="FL2" s="61"/>
      <c r="FM2" s="61"/>
      <c r="FN2" s="61"/>
      <c r="FO2" s="61"/>
      <c r="FP2" s="61"/>
      <c r="FQ2" s="61"/>
      <c r="FR2" s="61"/>
      <c r="FS2" s="61"/>
      <c r="FT2" s="61"/>
      <c r="FU2" s="61"/>
      <c r="FV2" s="61"/>
      <c r="FW2" s="61"/>
      <c r="FX2" s="61"/>
      <c r="FY2" s="61"/>
      <c r="FZ2" s="61"/>
      <c r="GA2" s="61"/>
      <c r="GB2" s="61"/>
      <c r="GC2" s="61"/>
      <c r="GD2" s="61"/>
      <c r="GE2" s="61"/>
      <c r="GF2" s="61"/>
      <c r="GG2" s="61"/>
      <c r="GH2" s="61"/>
      <c r="GI2" s="61"/>
      <c r="GJ2" s="61"/>
      <c r="GK2" s="61"/>
      <c r="GL2" s="61"/>
      <c r="GM2" s="61"/>
      <c r="GN2" s="61"/>
      <c r="GO2" s="61"/>
      <c r="GP2" s="61"/>
      <c r="GQ2" s="61"/>
      <c r="GR2" s="61"/>
      <c r="GS2" s="61"/>
      <c r="GT2" s="61"/>
      <c r="GU2" s="61"/>
      <c r="GV2" s="61"/>
      <c r="GW2" s="61"/>
      <c r="GX2" s="61"/>
      <c r="GY2" s="61"/>
      <c r="GZ2" s="61"/>
      <c r="HA2" s="61"/>
      <c r="HB2" s="61"/>
      <c r="HC2" s="61"/>
      <c r="HD2" s="61"/>
      <c r="HE2" s="61"/>
      <c r="HF2" s="61"/>
      <c r="HG2" s="61"/>
      <c r="HH2" s="61"/>
      <c r="HI2" s="61"/>
      <c r="HJ2" s="61"/>
      <c r="HK2" s="61"/>
      <c r="HL2" s="61"/>
      <c r="HM2" s="61"/>
      <c r="HN2" s="61"/>
      <c r="HO2" s="61"/>
      <c r="HP2" s="61"/>
      <c r="HQ2" s="61"/>
      <c r="HR2" s="61"/>
      <c r="HS2" s="61"/>
      <c r="HT2" s="61"/>
      <c r="HU2" s="61"/>
      <c r="HV2" s="61"/>
      <c r="HW2" s="61"/>
      <c r="HX2" s="61"/>
      <c r="HY2" s="61"/>
      <c r="HZ2" s="61"/>
      <c r="IA2" s="61"/>
      <c r="IB2" s="61"/>
      <c r="IC2" s="61"/>
      <c r="ID2" s="61"/>
      <c r="IE2" s="61"/>
      <c r="IF2" s="61"/>
      <c r="IG2" s="61"/>
      <c r="IH2" s="61"/>
      <c r="II2" s="61"/>
      <c r="IJ2" s="61"/>
      <c r="IK2" s="61"/>
      <c r="IL2" s="61"/>
      <c r="IM2" s="61"/>
      <c r="IN2" s="61"/>
      <c r="IO2" s="61"/>
      <c r="IP2" s="61"/>
      <c r="IQ2" s="61"/>
      <c r="IR2" s="61"/>
      <c r="IS2" s="61"/>
      <c r="IT2" s="61"/>
      <c r="IU2" s="61"/>
      <c r="IV2" s="61"/>
      <c r="IW2" s="61"/>
      <c r="IX2" s="61"/>
      <c r="IY2" s="61"/>
      <c r="IZ2" s="61"/>
      <c r="JA2" s="61"/>
      <c r="JB2" s="61"/>
      <c r="JC2" s="61"/>
      <c r="JD2" s="61"/>
      <c r="JE2" s="61"/>
      <c r="JF2" s="61"/>
      <c r="JG2" s="61"/>
      <c r="JH2" s="61"/>
      <c r="JI2" s="61"/>
      <c r="JJ2" s="61"/>
      <c r="JK2" s="61"/>
      <c r="JL2" s="61"/>
      <c r="JM2" s="61"/>
      <c r="JN2" s="61"/>
      <c r="JO2" s="61"/>
      <c r="JP2" s="61"/>
      <c r="JQ2" s="61"/>
      <c r="JR2" s="61"/>
      <c r="JS2" s="61"/>
      <c r="JT2" s="61"/>
      <c r="JU2" s="61"/>
      <c r="JV2" s="61"/>
      <c r="JW2" s="61"/>
      <c r="JX2" s="61"/>
      <c r="JY2" s="61"/>
      <c r="JZ2" s="61"/>
      <c r="KA2" s="61"/>
    </row>
    <row r="3" spans="1:287" s="63" customFormat="1" ht="18.75" customHeight="1" thickBot="1" x14ac:dyDescent="0.2">
      <c r="A3" s="155" t="s">
        <v>209</v>
      </c>
      <c r="B3" s="155"/>
      <c r="C3" s="156"/>
      <c r="D3" s="156"/>
      <c r="E3" s="156"/>
      <c r="F3" s="155"/>
      <c r="G3" s="156"/>
      <c r="H3" s="155"/>
      <c r="I3" s="155"/>
      <c r="J3" s="156"/>
      <c r="K3" s="156"/>
      <c r="L3" s="157"/>
      <c r="M3" s="155" t="s">
        <v>209</v>
      </c>
      <c r="N3" s="155"/>
      <c r="O3" s="156"/>
      <c r="P3" s="156"/>
      <c r="Q3" s="156"/>
      <c r="R3" s="155"/>
      <c r="S3" s="156"/>
      <c r="T3" s="155"/>
      <c r="U3" s="156"/>
      <c r="V3" s="155"/>
      <c r="W3" s="156"/>
      <c r="X3" s="156"/>
      <c r="Y3" s="157"/>
      <c r="Z3" s="155" t="s">
        <v>209</v>
      </c>
      <c r="AA3" s="155"/>
      <c r="AB3" s="156"/>
      <c r="AC3" s="156"/>
      <c r="AD3" s="156"/>
      <c r="AE3" s="155"/>
      <c r="AF3" s="156"/>
      <c r="AG3" s="155"/>
      <c r="AH3" s="156"/>
      <c r="AI3" s="155"/>
      <c r="AJ3" s="156"/>
      <c r="AK3" s="156"/>
      <c r="AL3" s="157"/>
      <c r="AM3" s="155" t="s">
        <v>209</v>
      </c>
      <c r="AN3" s="155"/>
      <c r="AO3" s="156"/>
      <c r="AP3" s="156"/>
      <c r="AQ3" s="156"/>
      <c r="AR3" s="155"/>
      <c r="AS3" s="156"/>
      <c r="AT3" s="155"/>
      <c r="AU3" s="156"/>
      <c r="AV3" s="155"/>
      <c r="AW3" s="156"/>
      <c r="AX3" s="156"/>
      <c r="AY3" s="156"/>
      <c r="AZ3" s="157"/>
      <c r="BA3" s="155" t="s">
        <v>209</v>
      </c>
      <c r="BB3" s="155"/>
      <c r="BC3" s="156"/>
      <c r="BD3" s="156"/>
      <c r="BE3" s="156"/>
      <c r="BF3" s="155"/>
      <c r="BG3" s="156"/>
      <c r="BH3" s="155"/>
      <c r="BI3" s="156"/>
      <c r="BJ3" s="155"/>
      <c r="BK3" s="156"/>
      <c r="BL3" s="157"/>
      <c r="BM3" s="155" t="s">
        <v>209</v>
      </c>
      <c r="BN3" s="155"/>
      <c r="BO3" s="156"/>
      <c r="BP3" s="156"/>
      <c r="BQ3" s="155" t="s">
        <v>210</v>
      </c>
      <c r="BR3" s="155"/>
      <c r="BS3" s="156"/>
      <c r="BT3" s="155"/>
      <c r="BU3" s="155" t="s">
        <v>211</v>
      </c>
      <c r="BV3" s="156"/>
      <c r="BW3" s="155" t="s">
        <v>212</v>
      </c>
      <c r="BX3" s="156"/>
      <c r="BY3" s="156"/>
      <c r="BZ3" s="156"/>
      <c r="CA3" s="156"/>
      <c r="CB3" s="156"/>
      <c r="CC3" s="155" t="s">
        <v>213</v>
      </c>
      <c r="CD3" s="155"/>
      <c r="CE3" s="156"/>
      <c r="CF3" s="156"/>
      <c r="CG3" s="157"/>
      <c r="CH3" s="155"/>
      <c r="CI3" s="156"/>
      <c r="CJ3" s="156"/>
      <c r="CK3" s="156"/>
      <c r="CL3" s="155"/>
      <c r="CM3" s="156"/>
      <c r="CN3" s="155"/>
      <c r="CO3" s="156"/>
      <c r="CP3" s="155" t="s">
        <v>213</v>
      </c>
      <c r="CQ3" s="155"/>
      <c r="CR3" s="156"/>
      <c r="CS3" s="156"/>
      <c r="CT3" s="157"/>
      <c r="CU3" s="155"/>
      <c r="CV3" s="156"/>
      <c r="CW3" s="156"/>
      <c r="CX3" s="156"/>
      <c r="CY3" s="155"/>
      <c r="CZ3" s="156"/>
      <c r="DA3" s="155"/>
      <c r="DB3" s="156"/>
      <c r="DC3" s="155" t="s">
        <v>213</v>
      </c>
      <c r="DD3" s="155"/>
      <c r="DE3" s="156"/>
      <c r="DF3" s="156"/>
      <c r="DG3" s="157"/>
      <c r="DH3" s="155"/>
      <c r="DI3" s="156"/>
      <c r="DJ3" s="156"/>
      <c r="DK3" s="156"/>
      <c r="DL3" s="155"/>
      <c r="DM3" s="156"/>
      <c r="DN3" s="155"/>
      <c r="DO3" s="156"/>
      <c r="DP3" s="155"/>
      <c r="DQ3" s="155" t="s">
        <v>213</v>
      </c>
      <c r="DR3" s="156"/>
      <c r="DS3" s="156"/>
      <c r="DT3" s="156"/>
      <c r="DU3" s="157"/>
      <c r="DV3" s="155"/>
      <c r="DW3" s="156"/>
      <c r="DX3" s="156"/>
      <c r="DY3" s="156"/>
      <c r="DZ3" s="155"/>
      <c r="EA3" s="156"/>
      <c r="EB3" s="155"/>
      <c r="EC3" s="155"/>
      <c r="ED3" s="156"/>
      <c r="EE3" s="155"/>
      <c r="EF3" s="156"/>
      <c r="EG3" s="155"/>
      <c r="EH3" s="155" t="s">
        <v>213</v>
      </c>
      <c r="EI3" s="156"/>
      <c r="EJ3" s="157"/>
      <c r="EK3" s="155"/>
      <c r="EL3" s="156"/>
      <c r="EM3" s="155"/>
      <c r="EN3" s="155" t="s">
        <v>214</v>
      </c>
      <c r="EO3" s="156"/>
      <c r="EP3" s="156"/>
      <c r="EQ3" s="157"/>
      <c r="ER3" s="155"/>
      <c r="ES3" s="156"/>
      <c r="ET3" s="156"/>
      <c r="EU3" s="156"/>
      <c r="EV3" s="155" t="s">
        <v>215</v>
      </c>
      <c r="EW3" s="155"/>
      <c r="EX3" s="156"/>
      <c r="EY3" s="155"/>
      <c r="EZ3" s="156"/>
      <c r="FA3" s="155"/>
      <c r="FB3" s="156"/>
      <c r="FC3" s="156"/>
      <c r="FD3" s="157"/>
      <c r="FE3" s="155"/>
      <c r="FF3" s="156"/>
      <c r="FG3" s="156"/>
      <c r="FH3" s="156"/>
      <c r="FI3" s="155" t="s">
        <v>215</v>
      </c>
      <c r="FJ3" s="155"/>
      <c r="FK3" s="156"/>
      <c r="FL3" s="155"/>
      <c r="FM3" s="156"/>
      <c r="FN3" s="155"/>
      <c r="FO3" s="156"/>
      <c r="FP3" s="156"/>
      <c r="FQ3" s="157"/>
      <c r="FR3" s="155"/>
      <c r="FS3" s="156"/>
      <c r="FT3" s="156"/>
      <c r="FU3" s="156"/>
      <c r="FV3" s="155"/>
      <c r="FW3" s="156"/>
      <c r="FX3" s="155" t="s">
        <v>215</v>
      </c>
      <c r="FY3" s="155"/>
      <c r="FZ3" s="156"/>
      <c r="GA3" s="155"/>
      <c r="GB3" s="156"/>
      <c r="GC3" s="156"/>
      <c r="GD3" s="156"/>
      <c r="GE3" s="157"/>
      <c r="GF3" s="155"/>
      <c r="GG3" s="156"/>
      <c r="GH3" s="156"/>
      <c r="GI3" s="156"/>
      <c r="GJ3" s="155"/>
      <c r="GK3" s="155"/>
      <c r="GL3" s="155"/>
      <c r="GM3" s="155"/>
      <c r="GN3" s="155" t="s">
        <v>216</v>
      </c>
      <c r="GO3" s="155"/>
      <c r="GP3" s="155"/>
      <c r="GQ3" s="155" t="s">
        <v>217</v>
      </c>
      <c r="GR3" s="156"/>
      <c r="GS3" s="156"/>
      <c r="GT3" s="157"/>
      <c r="GU3" s="155"/>
      <c r="GV3" s="156"/>
      <c r="GW3" s="156"/>
      <c r="GX3" s="156"/>
      <c r="GY3" s="155"/>
      <c r="GZ3" s="156"/>
      <c r="HA3" s="155"/>
      <c r="HB3" s="156"/>
      <c r="HC3" s="155" t="s">
        <v>217</v>
      </c>
      <c r="HD3" s="155"/>
      <c r="HE3" s="156"/>
      <c r="HF3" s="156"/>
      <c r="HG3" s="157"/>
      <c r="HH3" s="155"/>
      <c r="HI3" s="156"/>
      <c r="HJ3" s="156"/>
      <c r="HK3" s="156"/>
      <c r="HL3" s="155"/>
      <c r="HM3" s="156"/>
      <c r="HN3" s="155"/>
      <c r="HO3" s="156"/>
      <c r="HP3" s="155"/>
      <c r="HQ3" s="156"/>
      <c r="HR3" s="156"/>
      <c r="HS3" s="157"/>
      <c r="HT3" s="155" t="s">
        <v>218</v>
      </c>
      <c r="HU3" s="155"/>
      <c r="HV3" s="156"/>
      <c r="HW3" s="156"/>
      <c r="HX3" s="157"/>
      <c r="HY3" s="155"/>
      <c r="HZ3" s="156"/>
      <c r="IA3" s="156"/>
      <c r="IB3" s="156"/>
      <c r="IC3" s="155"/>
      <c r="ID3" s="156"/>
      <c r="IE3" s="155"/>
      <c r="IF3" s="156"/>
      <c r="IG3" s="155" t="s">
        <v>218</v>
      </c>
      <c r="IH3" s="155"/>
      <c r="II3" s="156"/>
      <c r="IJ3" s="156"/>
      <c r="IK3" s="157"/>
      <c r="IL3" s="155"/>
      <c r="IM3" s="156"/>
      <c r="IN3" s="156"/>
      <c r="IO3" s="156"/>
      <c r="IP3" s="155"/>
      <c r="IQ3" s="156"/>
      <c r="IR3" s="155"/>
      <c r="IS3" s="156"/>
      <c r="IT3" s="155"/>
      <c r="IU3" s="156"/>
      <c r="IV3" s="156"/>
      <c r="IW3" s="157"/>
      <c r="IX3" s="155" t="s">
        <v>219</v>
      </c>
      <c r="IY3" s="155"/>
      <c r="IZ3" s="156"/>
      <c r="JA3" s="156"/>
      <c r="JB3" s="157"/>
      <c r="JC3" s="155"/>
      <c r="JD3" s="156"/>
      <c r="JE3" s="156"/>
      <c r="JF3" s="156"/>
      <c r="JG3" s="155"/>
      <c r="JH3" s="156"/>
      <c r="JI3" s="155"/>
      <c r="JJ3" s="156"/>
      <c r="JK3" s="155" t="s">
        <v>219</v>
      </c>
      <c r="JL3" s="155"/>
      <c r="JM3" s="156"/>
      <c r="JN3" s="156"/>
      <c r="JO3" s="157"/>
      <c r="JP3" s="155"/>
      <c r="JQ3" s="156"/>
      <c r="JR3" s="156"/>
      <c r="JS3" s="156"/>
      <c r="JT3" s="155"/>
      <c r="JU3" s="156"/>
      <c r="JV3" s="155"/>
      <c r="JW3" s="156"/>
      <c r="JX3" s="155"/>
      <c r="JY3" s="156"/>
      <c r="JZ3" s="156"/>
      <c r="KA3" s="157"/>
    </row>
    <row r="4" spans="1:287" s="64" customFormat="1" ht="21.75" customHeight="1" x14ac:dyDescent="0.15">
      <c r="A4" s="173" t="s">
        <v>16</v>
      </c>
      <c r="B4" s="186" t="s">
        <v>220</v>
      </c>
      <c r="C4" s="187"/>
      <c r="D4" s="187"/>
      <c r="E4" s="187"/>
      <c r="F4" s="187"/>
      <c r="G4" s="187"/>
      <c r="H4" s="187"/>
      <c r="I4" s="187"/>
      <c r="J4" s="187"/>
      <c r="K4" s="187"/>
      <c r="L4" s="187"/>
      <c r="M4" s="173" t="s">
        <v>16</v>
      </c>
      <c r="N4" s="186" t="s">
        <v>220</v>
      </c>
      <c r="O4" s="187"/>
      <c r="P4" s="187"/>
      <c r="Q4" s="187"/>
      <c r="R4" s="187"/>
      <c r="S4" s="187"/>
      <c r="T4" s="187"/>
      <c r="U4" s="187"/>
      <c r="V4" s="187"/>
      <c r="W4" s="187"/>
      <c r="X4" s="187"/>
      <c r="Y4" s="187"/>
      <c r="Z4" s="173" t="s">
        <v>16</v>
      </c>
      <c r="AA4" s="186" t="s">
        <v>220</v>
      </c>
      <c r="AB4" s="187"/>
      <c r="AC4" s="187"/>
      <c r="AD4" s="187"/>
      <c r="AE4" s="187"/>
      <c r="AF4" s="187"/>
      <c r="AG4" s="187"/>
      <c r="AH4" s="187"/>
      <c r="AI4" s="187"/>
      <c r="AJ4" s="187"/>
      <c r="AK4" s="187"/>
      <c r="AL4" s="187"/>
      <c r="AM4" s="173" t="s">
        <v>16</v>
      </c>
      <c r="AN4" s="186" t="s">
        <v>220</v>
      </c>
      <c r="AO4" s="187"/>
      <c r="AP4" s="187"/>
      <c r="AQ4" s="187"/>
      <c r="AR4" s="187"/>
      <c r="AS4" s="187"/>
      <c r="AT4" s="187"/>
      <c r="AU4" s="187"/>
      <c r="AV4" s="187"/>
      <c r="AW4" s="187"/>
      <c r="AX4" s="187"/>
      <c r="AY4" s="187"/>
      <c r="AZ4" s="187"/>
      <c r="BA4" s="173" t="s">
        <v>16</v>
      </c>
      <c r="BB4" s="186" t="s">
        <v>220</v>
      </c>
      <c r="BC4" s="187"/>
      <c r="BD4" s="187"/>
      <c r="BE4" s="187"/>
      <c r="BF4" s="187"/>
      <c r="BG4" s="187"/>
      <c r="BH4" s="187"/>
      <c r="BI4" s="187"/>
      <c r="BJ4" s="187"/>
      <c r="BK4" s="187"/>
      <c r="BL4" s="187"/>
      <c r="BM4" s="173" t="s">
        <v>16</v>
      </c>
      <c r="BN4" s="186" t="s">
        <v>220</v>
      </c>
      <c r="BO4" s="187"/>
      <c r="BP4" s="203"/>
      <c r="BQ4" s="180" t="s">
        <v>221</v>
      </c>
      <c r="BR4" s="181"/>
      <c r="BS4" s="181"/>
      <c r="BT4" s="182"/>
      <c r="BU4" s="176" t="s">
        <v>222</v>
      </c>
      <c r="BV4" s="173"/>
      <c r="BW4" s="180" t="s">
        <v>223</v>
      </c>
      <c r="BX4" s="181"/>
      <c r="BY4" s="181"/>
      <c r="BZ4" s="181"/>
      <c r="CA4" s="181"/>
      <c r="CB4" s="181"/>
      <c r="CC4" s="182" t="s">
        <v>16</v>
      </c>
      <c r="CD4" s="186" t="s">
        <v>224</v>
      </c>
      <c r="CE4" s="187"/>
      <c r="CF4" s="187"/>
      <c r="CG4" s="187"/>
      <c r="CH4" s="187"/>
      <c r="CI4" s="187"/>
      <c r="CJ4" s="187"/>
      <c r="CK4" s="187"/>
      <c r="CL4" s="187"/>
      <c r="CM4" s="187"/>
      <c r="CN4" s="187"/>
      <c r="CO4" s="187"/>
      <c r="CP4" s="173" t="s">
        <v>16</v>
      </c>
      <c r="CQ4" s="186" t="s">
        <v>224</v>
      </c>
      <c r="CR4" s="187"/>
      <c r="CS4" s="187"/>
      <c r="CT4" s="187"/>
      <c r="CU4" s="187"/>
      <c r="CV4" s="187"/>
      <c r="CW4" s="187"/>
      <c r="CX4" s="187"/>
      <c r="CY4" s="187"/>
      <c r="CZ4" s="187"/>
      <c r="DA4" s="187"/>
      <c r="DB4" s="187"/>
      <c r="DC4" s="173" t="s">
        <v>16</v>
      </c>
      <c r="DD4" s="186" t="s">
        <v>225</v>
      </c>
      <c r="DE4" s="187"/>
      <c r="DF4" s="187"/>
      <c r="DG4" s="187"/>
      <c r="DH4" s="187"/>
      <c r="DI4" s="187"/>
      <c r="DJ4" s="187"/>
      <c r="DK4" s="187"/>
      <c r="DL4" s="187"/>
      <c r="DM4" s="187"/>
      <c r="DN4" s="187"/>
      <c r="DO4" s="187"/>
      <c r="DP4" s="187"/>
      <c r="DQ4" s="173" t="s">
        <v>16</v>
      </c>
      <c r="DR4" s="186" t="s">
        <v>225</v>
      </c>
      <c r="DS4" s="187"/>
      <c r="DT4" s="187"/>
      <c r="DU4" s="187"/>
      <c r="DV4" s="187"/>
      <c r="DW4" s="187"/>
      <c r="DX4" s="187"/>
      <c r="DY4" s="187"/>
      <c r="DZ4" s="187"/>
      <c r="EA4" s="187"/>
      <c r="EB4" s="187"/>
      <c r="EC4" s="187"/>
      <c r="ED4" s="187"/>
      <c r="EE4" s="187"/>
      <c r="EF4" s="187"/>
      <c r="EG4" s="187"/>
      <c r="EH4" s="173" t="s">
        <v>16</v>
      </c>
      <c r="EI4" s="186" t="s">
        <v>224</v>
      </c>
      <c r="EJ4" s="187"/>
      <c r="EK4" s="187"/>
      <c r="EL4" s="187"/>
      <c r="EM4" s="203"/>
      <c r="EN4" s="186" t="s">
        <v>226</v>
      </c>
      <c r="EO4" s="187"/>
      <c r="EP4" s="187"/>
      <c r="EQ4" s="187"/>
      <c r="ER4" s="187"/>
      <c r="ES4" s="187"/>
      <c r="ET4" s="187"/>
      <c r="EU4" s="187"/>
      <c r="EV4" s="173" t="s">
        <v>16</v>
      </c>
      <c r="EW4" s="186" t="s">
        <v>226</v>
      </c>
      <c r="EX4" s="187"/>
      <c r="EY4" s="187"/>
      <c r="EZ4" s="187"/>
      <c r="FA4" s="187"/>
      <c r="FB4" s="187"/>
      <c r="FC4" s="187"/>
      <c r="FD4" s="187"/>
      <c r="FE4" s="187"/>
      <c r="FF4" s="187"/>
      <c r="FG4" s="187"/>
      <c r="FH4" s="187"/>
      <c r="FI4" s="173" t="s">
        <v>16</v>
      </c>
      <c r="FJ4" s="186" t="s">
        <v>227</v>
      </c>
      <c r="FK4" s="187"/>
      <c r="FL4" s="187"/>
      <c r="FM4" s="187"/>
      <c r="FN4" s="187"/>
      <c r="FO4" s="187"/>
      <c r="FP4" s="187"/>
      <c r="FQ4" s="187"/>
      <c r="FR4" s="187"/>
      <c r="FS4" s="187"/>
      <c r="FT4" s="187"/>
      <c r="FU4" s="187"/>
      <c r="FV4" s="187"/>
      <c r="FW4" s="187"/>
      <c r="FX4" s="182" t="s">
        <v>16</v>
      </c>
      <c r="FY4" s="186" t="s">
        <v>227</v>
      </c>
      <c r="FZ4" s="187"/>
      <c r="GA4" s="187"/>
      <c r="GB4" s="187"/>
      <c r="GC4" s="187"/>
      <c r="GD4" s="187"/>
      <c r="GE4" s="187"/>
      <c r="GF4" s="187"/>
      <c r="GG4" s="187"/>
      <c r="GH4" s="187"/>
      <c r="GI4" s="187"/>
      <c r="GJ4" s="187"/>
      <c r="GK4" s="187"/>
      <c r="GL4" s="187"/>
      <c r="GM4" s="187"/>
      <c r="GN4" s="173" t="s">
        <v>16</v>
      </c>
      <c r="GO4" s="186" t="s">
        <v>227</v>
      </c>
      <c r="GP4" s="203"/>
      <c r="GQ4" s="186" t="s">
        <v>228</v>
      </c>
      <c r="GR4" s="187"/>
      <c r="GS4" s="187"/>
      <c r="GT4" s="187"/>
      <c r="GU4" s="187"/>
      <c r="GV4" s="187"/>
      <c r="GW4" s="187"/>
      <c r="GX4" s="187"/>
      <c r="GY4" s="187"/>
      <c r="GZ4" s="187"/>
      <c r="HA4" s="187"/>
      <c r="HB4" s="187"/>
      <c r="HC4" s="173" t="s">
        <v>16</v>
      </c>
      <c r="HD4" s="186" t="s">
        <v>228</v>
      </c>
      <c r="HE4" s="187"/>
      <c r="HF4" s="187"/>
      <c r="HG4" s="187"/>
      <c r="HH4" s="187"/>
      <c r="HI4" s="187"/>
      <c r="HJ4" s="187"/>
      <c r="HK4" s="187"/>
      <c r="HL4" s="187"/>
      <c r="HM4" s="187"/>
      <c r="HN4" s="187"/>
      <c r="HO4" s="187"/>
      <c r="HP4" s="187"/>
      <c r="HQ4" s="187"/>
      <c r="HR4" s="187"/>
      <c r="HS4" s="187"/>
      <c r="HT4" s="173" t="s">
        <v>16</v>
      </c>
      <c r="HU4" s="186" t="s">
        <v>229</v>
      </c>
      <c r="HV4" s="187"/>
      <c r="HW4" s="187"/>
      <c r="HX4" s="187"/>
      <c r="HY4" s="187"/>
      <c r="HZ4" s="187"/>
      <c r="IA4" s="187"/>
      <c r="IB4" s="187"/>
      <c r="IC4" s="187"/>
      <c r="ID4" s="187"/>
      <c r="IE4" s="187"/>
      <c r="IF4" s="187"/>
      <c r="IG4" s="173" t="s">
        <v>16</v>
      </c>
      <c r="IH4" s="186" t="s">
        <v>229</v>
      </c>
      <c r="II4" s="187"/>
      <c r="IJ4" s="187"/>
      <c r="IK4" s="187"/>
      <c r="IL4" s="187"/>
      <c r="IM4" s="187"/>
      <c r="IN4" s="187"/>
      <c r="IO4" s="187"/>
      <c r="IP4" s="187"/>
      <c r="IQ4" s="187"/>
      <c r="IR4" s="187"/>
      <c r="IS4" s="187"/>
      <c r="IT4" s="187"/>
      <c r="IU4" s="187"/>
      <c r="IV4" s="187"/>
      <c r="IW4" s="187"/>
      <c r="IX4" s="173" t="s">
        <v>16</v>
      </c>
      <c r="IY4" s="186" t="s">
        <v>230</v>
      </c>
      <c r="IZ4" s="187"/>
      <c r="JA4" s="187"/>
      <c r="JB4" s="187"/>
      <c r="JC4" s="187"/>
      <c r="JD4" s="187"/>
      <c r="JE4" s="187"/>
      <c r="JF4" s="187"/>
      <c r="JG4" s="187"/>
      <c r="JH4" s="187"/>
      <c r="JI4" s="187"/>
      <c r="JJ4" s="187"/>
      <c r="JK4" s="173" t="s">
        <v>16</v>
      </c>
      <c r="JL4" s="186" t="s">
        <v>230</v>
      </c>
      <c r="JM4" s="187"/>
      <c r="JN4" s="187"/>
      <c r="JO4" s="187"/>
      <c r="JP4" s="187"/>
      <c r="JQ4" s="187"/>
      <c r="JR4" s="187"/>
      <c r="JS4" s="187"/>
      <c r="JT4" s="187"/>
      <c r="JU4" s="187"/>
      <c r="JV4" s="187"/>
      <c r="JW4" s="187"/>
      <c r="JX4" s="187"/>
      <c r="JY4" s="187"/>
      <c r="JZ4" s="187"/>
      <c r="KA4" s="187"/>
    </row>
    <row r="5" spans="1:287" s="64" customFormat="1" ht="6.75" customHeight="1" x14ac:dyDescent="0.15">
      <c r="A5" s="174"/>
      <c r="B5" s="235" t="s">
        <v>231</v>
      </c>
      <c r="C5" s="238"/>
      <c r="D5" s="235" t="s">
        <v>232</v>
      </c>
      <c r="E5" s="238"/>
      <c r="F5" s="272" t="s">
        <v>233</v>
      </c>
      <c r="G5" s="235" t="s">
        <v>234</v>
      </c>
      <c r="H5" s="238"/>
      <c r="I5" s="235" t="s">
        <v>235</v>
      </c>
      <c r="J5" s="236"/>
      <c r="K5" s="236"/>
      <c r="L5" s="236"/>
      <c r="M5" s="174"/>
      <c r="N5" s="235" t="s">
        <v>235</v>
      </c>
      <c r="O5" s="236"/>
      <c r="P5" s="236"/>
      <c r="Q5" s="236"/>
      <c r="R5" s="236"/>
      <c r="S5" s="236"/>
      <c r="T5" s="236"/>
      <c r="U5" s="236"/>
      <c r="V5" s="236"/>
      <c r="W5" s="236"/>
      <c r="X5" s="236"/>
      <c r="Y5" s="236"/>
      <c r="Z5" s="174"/>
      <c r="AA5" s="235" t="s">
        <v>236</v>
      </c>
      <c r="AB5" s="236"/>
      <c r="AC5" s="236"/>
      <c r="AD5" s="238"/>
      <c r="AE5" s="229" t="s">
        <v>237</v>
      </c>
      <c r="AF5" s="230"/>
      <c r="AG5" s="230"/>
      <c r="AH5" s="231"/>
      <c r="AI5" s="235" t="s">
        <v>238</v>
      </c>
      <c r="AJ5" s="236"/>
      <c r="AK5" s="236"/>
      <c r="AL5" s="236"/>
      <c r="AM5" s="174"/>
      <c r="AN5" s="229" t="s">
        <v>239</v>
      </c>
      <c r="AO5" s="230"/>
      <c r="AP5" s="231"/>
      <c r="AQ5" s="235" t="s">
        <v>240</v>
      </c>
      <c r="AR5" s="236"/>
      <c r="AS5" s="238"/>
      <c r="AT5" s="235" t="s">
        <v>241</v>
      </c>
      <c r="AU5" s="236"/>
      <c r="AV5" s="238"/>
      <c r="AW5" s="235" t="s">
        <v>242</v>
      </c>
      <c r="AX5" s="236"/>
      <c r="AY5" s="236"/>
      <c r="AZ5" s="236"/>
      <c r="BA5" s="174"/>
      <c r="BB5" s="229" t="s">
        <v>242</v>
      </c>
      <c r="BC5" s="230"/>
      <c r="BD5" s="230"/>
      <c r="BE5" s="231"/>
      <c r="BF5" s="235" t="s">
        <v>243</v>
      </c>
      <c r="BG5" s="236"/>
      <c r="BH5" s="238"/>
      <c r="BI5" s="235" t="s">
        <v>244</v>
      </c>
      <c r="BJ5" s="238"/>
      <c r="BK5" s="235" t="s">
        <v>245</v>
      </c>
      <c r="BL5" s="236"/>
      <c r="BM5" s="174"/>
      <c r="BN5" s="229" t="s">
        <v>246</v>
      </c>
      <c r="BO5" s="230"/>
      <c r="BP5" s="231"/>
      <c r="BQ5" s="239"/>
      <c r="BR5" s="240"/>
      <c r="BS5" s="240"/>
      <c r="BT5" s="241"/>
      <c r="BU5" s="232"/>
      <c r="BV5" s="174"/>
      <c r="BW5" s="239"/>
      <c r="BX5" s="240"/>
      <c r="BY5" s="240"/>
      <c r="BZ5" s="240"/>
      <c r="CA5" s="240"/>
      <c r="CB5" s="240"/>
      <c r="CC5" s="241"/>
      <c r="CD5" s="235" t="s">
        <v>235</v>
      </c>
      <c r="CE5" s="236"/>
      <c r="CF5" s="236"/>
      <c r="CG5" s="236"/>
      <c r="CH5" s="236"/>
      <c r="CI5" s="236"/>
      <c r="CJ5" s="236"/>
      <c r="CK5" s="236"/>
      <c r="CL5" s="236"/>
      <c r="CM5" s="236"/>
      <c r="CN5" s="236"/>
      <c r="CO5" s="236"/>
      <c r="CP5" s="174"/>
      <c r="CQ5" s="235" t="s">
        <v>235</v>
      </c>
      <c r="CR5" s="236"/>
      <c r="CS5" s="236"/>
      <c r="CT5" s="238"/>
      <c r="CU5" s="235" t="s">
        <v>236</v>
      </c>
      <c r="CV5" s="236"/>
      <c r="CW5" s="236"/>
      <c r="CX5" s="238"/>
      <c r="CY5" s="229" t="s">
        <v>237</v>
      </c>
      <c r="CZ5" s="230"/>
      <c r="DA5" s="230"/>
      <c r="DB5" s="230"/>
      <c r="DC5" s="174"/>
      <c r="DD5" s="235" t="s">
        <v>238</v>
      </c>
      <c r="DE5" s="236"/>
      <c r="DF5" s="236"/>
      <c r="DG5" s="238"/>
      <c r="DH5" s="229" t="s">
        <v>247</v>
      </c>
      <c r="DI5" s="230"/>
      <c r="DJ5" s="231"/>
      <c r="DK5" s="235" t="s">
        <v>240</v>
      </c>
      <c r="DL5" s="236"/>
      <c r="DM5" s="238"/>
      <c r="DN5" s="235" t="s">
        <v>241</v>
      </c>
      <c r="DO5" s="236"/>
      <c r="DP5" s="236"/>
      <c r="DQ5" s="174"/>
      <c r="DR5" s="235" t="s">
        <v>242</v>
      </c>
      <c r="DS5" s="236"/>
      <c r="DT5" s="236"/>
      <c r="DU5" s="236"/>
      <c r="DV5" s="236"/>
      <c r="DW5" s="236"/>
      <c r="DX5" s="236"/>
      <c r="DY5" s="238"/>
      <c r="DZ5" s="235" t="s">
        <v>234</v>
      </c>
      <c r="EA5" s="236"/>
      <c r="EB5" s="236"/>
      <c r="EC5" s="236"/>
      <c r="ED5" s="236"/>
      <c r="EE5" s="236"/>
      <c r="EF5" s="236"/>
      <c r="EG5" s="236"/>
      <c r="EH5" s="174"/>
      <c r="EI5" s="235" t="s">
        <v>234</v>
      </c>
      <c r="EJ5" s="236"/>
      <c r="EK5" s="236"/>
      <c r="EL5" s="236"/>
      <c r="EM5" s="238"/>
      <c r="EN5" s="229" t="s">
        <v>235</v>
      </c>
      <c r="EO5" s="230"/>
      <c r="EP5" s="230"/>
      <c r="EQ5" s="230"/>
      <c r="ER5" s="230"/>
      <c r="ES5" s="230"/>
      <c r="ET5" s="230"/>
      <c r="EU5" s="230"/>
      <c r="EV5" s="174"/>
      <c r="EW5" s="235" t="s">
        <v>235</v>
      </c>
      <c r="EX5" s="236"/>
      <c r="EY5" s="236"/>
      <c r="EZ5" s="236"/>
      <c r="FA5" s="236"/>
      <c r="FB5" s="236"/>
      <c r="FC5" s="236"/>
      <c r="FD5" s="238"/>
      <c r="FE5" s="235" t="s">
        <v>236</v>
      </c>
      <c r="FF5" s="236"/>
      <c r="FG5" s="236"/>
      <c r="FH5" s="236"/>
      <c r="FI5" s="174"/>
      <c r="FJ5" s="229" t="s">
        <v>237</v>
      </c>
      <c r="FK5" s="230"/>
      <c r="FL5" s="230"/>
      <c r="FM5" s="231"/>
      <c r="FN5" s="235" t="s">
        <v>248</v>
      </c>
      <c r="FO5" s="236"/>
      <c r="FP5" s="236"/>
      <c r="FQ5" s="238"/>
      <c r="FR5" s="229" t="s">
        <v>239</v>
      </c>
      <c r="FS5" s="230"/>
      <c r="FT5" s="231"/>
      <c r="FU5" s="235" t="s">
        <v>249</v>
      </c>
      <c r="FV5" s="236"/>
      <c r="FW5" s="236"/>
      <c r="FX5" s="241"/>
      <c r="FY5" s="235" t="s">
        <v>250</v>
      </c>
      <c r="FZ5" s="236"/>
      <c r="GA5" s="238"/>
      <c r="GB5" s="235" t="s">
        <v>251</v>
      </c>
      <c r="GC5" s="236"/>
      <c r="GD5" s="236"/>
      <c r="GE5" s="236"/>
      <c r="GF5" s="236"/>
      <c r="GG5" s="236"/>
      <c r="GH5" s="236"/>
      <c r="GI5" s="238"/>
      <c r="GJ5" s="266" t="s">
        <v>252</v>
      </c>
      <c r="GK5" s="267"/>
      <c r="GL5" s="267"/>
      <c r="GM5" s="267"/>
      <c r="GN5" s="174"/>
      <c r="GO5" s="235" t="s">
        <v>253</v>
      </c>
      <c r="GP5" s="238"/>
      <c r="GQ5" s="235" t="s">
        <v>235</v>
      </c>
      <c r="GR5" s="236"/>
      <c r="GS5" s="236"/>
      <c r="GT5" s="236"/>
      <c r="GU5" s="236"/>
      <c r="GV5" s="236"/>
      <c r="GW5" s="236"/>
      <c r="GX5" s="236"/>
      <c r="GY5" s="236"/>
      <c r="GZ5" s="236"/>
      <c r="HA5" s="236"/>
      <c r="HB5" s="236"/>
      <c r="HC5" s="174"/>
      <c r="HD5" s="235" t="s">
        <v>235</v>
      </c>
      <c r="HE5" s="236"/>
      <c r="HF5" s="236"/>
      <c r="HG5" s="238"/>
      <c r="HH5" s="235" t="s">
        <v>236</v>
      </c>
      <c r="HI5" s="236"/>
      <c r="HJ5" s="236"/>
      <c r="HK5" s="238"/>
      <c r="HL5" s="229" t="s">
        <v>237</v>
      </c>
      <c r="HM5" s="230"/>
      <c r="HN5" s="230"/>
      <c r="HO5" s="231"/>
      <c r="HP5" s="235" t="s">
        <v>248</v>
      </c>
      <c r="HQ5" s="236"/>
      <c r="HR5" s="236"/>
      <c r="HS5" s="236"/>
      <c r="HT5" s="174"/>
      <c r="HU5" s="235" t="s">
        <v>235</v>
      </c>
      <c r="HV5" s="236"/>
      <c r="HW5" s="236"/>
      <c r="HX5" s="236"/>
      <c r="HY5" s="236"/>
      <c r="HZ5" s="236"/>
      <c r="IA5" s="236"/>
      <c r="IB5" s="236"/>
      <c r="IC5" s="236"/>
      <c r="ID5" s="236"/>
      <c r="IE5" s="236"/>
      <c r="IF5" s="236"/>
      <c r="IG5" s="174"/>
      <c r="IH5" s="235" t="s">
        <v>235</v>
      </c>
      <c r="II5" s="236"/>
      <c r="IJ5" s="236"/>
      <c r="IK5" s="238"/>
      <c r="IL5" s="235" t="s">
        <v>236</v>
      </c>
      <c r="IM5" s="236"/>
      <c r="IN5" s="236"/>
      <c r="IO5" s="238"/>
      <c r="IP5" s="229" t="s">
        <v>237</v>
      </c>
      <c r="IQ5" s="230"/>
      <c r="IR5" s="230"/>
      <c r="IS5" s="231"/>
      <c r="IT5" s="260" t="s">
        <v>238</v>
      </c>
      <c r="IU5" s="261"/>
      <c r="IV5" s="261"/>
      <c r="IW5" s="261"/>
      <c r="IX5" s="174"/>
      <c r="IY5" s="235" t="s">
        <v>235</v>
      </c>
      <c r="IZ5" s="236"/>
      <c r="JA5" s="236"/>
      <c r="JB5" s="236"/>
      <c r="JC5" s="236"/>
      <c r="JD5" s="236"/>
      <c r="JE5" s="236"/>
      <c r="JF5" s="236"/>
      <c r="JG5" s="236"/>
      <c r="JH5" s="236"/>
      <c r="JI5" s="236"/>
      <c r="JJ5" s="236"/>
      <c r="JK5" s="174"/>
      <c r="JL5" s="235" t="s">
        <v>235</v>
      </c>
      <c r="JM5" s="236"/>
      <c r="JN5" s="236"/>
      <c r="JO5" s="238"/>
      <c r="JP5" s="235" t="s">
        <v>236</v>
      </c>
      <c r="JQ5" s="236"/>
      <c r="JR5" s="236"/>
      <c r="JS5" s="238"/>
      <c r="JT5" s="229" t="s">
        <v>237</v>
      </c>
      <c r="JU5" s="230"/>
      <c r="JV5" s="230"/>
      <c r="JW5" s="231"/>
      <c r="JX5" s="260" t="s">
        <v>238</v>
      </c>
      <c r="JY5" s="261"/>
      <c r="JZ5" s="261"/>
      <c r="KA5" s="261"/>
    </row>
    <row r="6" spans="1:287" s="64" customFormat="1" ht="6.75" customHeight="1" x14ac:dyDescent="0.15">
      <c r="A6" s="174"/>
      <c r="B6" s="239"/>
      <c r="C6" s="241"/>
      <c r="D6" s="239"/>
      <c r="E6" s="241"/>
      <c r="F6" s="273"/>
      <c r="G6" s="239"/>
      <c r="H6" s="241"/>
      <c r="I6" s="239"/>
      <c r="J6" s="240"/>
      <c r="K6" s="240"/>
      <c r="L6" s="240"/>
      <c r="M6" s="174"/>
      <c r="N6" s="239"/>
      <c r="O6" s="240"/>
      <c r="P6" s="240"/>
      <c r="Q6" s="240"/>
      <c r="R6" s="240"/>
      <c r="S6" s="240"/>
      <c r="T6" s="240"/>
      <c r="U6" s="240"/>
      <c r="V6" s="240"/>
      <c r="W6" s="240"/>
      <c r="X6" s="240"/>
      <c r="Y6" s="240"/>
      <c r="Z6" s="174"/>
      <c r="AA6" s="239"/>
      <c r="AB6" s="240"/>
      <c r="AC6" s="240"/>
      <c r="AD6" s="241"/>
      <c r="AE6" s="232"/>
      <c r="AF6" s="233"/>
      <c r="AG6" s="233"/>
      <c r="AH6" s="174"/>
      <c r="AI6" s="239"/>
      <c r="AJ6" s="240"/>
      <c r="AK6" s="240"/>
      <c r="AL6" s="240"/>
      <c r="AM6" s="174"/>
      <c r="AN6" s="232"/>
      <c r="AO6" s="233"/>
      <c r="AP6" s="174"/>
      <c r="AQ6" s="239"/>
      <c r="AR6" s="240"/>
      <c r="AS6" s="241"/>
      <c r="AT6" s="239"/>
      <c r="AU6" s="240"/>
      <c r="AV6" s="241"/>
      <c r="AW6" s="183"/>
      <c r="AX6" s="184"/>
      <c r="AY6" s="184"/>
      <c r="AZ6" s="184"/>
      <c r="BA6" s="174"/>
      <c r="BB6" s="178"/>
      <c r="BC6" s="179"/>
      <c r="BD6" s="179"/>
      <c r="BE6" s="234"/>
      <c r="BF6" s="239"/>
      <c r="BG6" s="240"/>
      <c r="BH6" s="241"/>
      <c r="BI6" s="239"/>
      <c r="BJ6" s="241"/>
      <c r="BK6" s="239"/>
      <c r="BL6" s="240"/>
      <c r="BM6" s="174"/>
      <c r="BN6" s="232"/>
      <c r="BO6" s="233"/>
      <c r="BP6" s="174"/>
      <c r="BQ6" s="239"/>
      <c r="BR6" s="240"/>
      <c r="BS6" s="240"/>
      <c r="BT6" s="241"/>
      <c r="BU6" s="232"/>
      <c r="BV6" s="174"/>
      <c r="BW6" s="239"/>
      <c r="BX6" s="240"/>
      <c r="BY6" s="240"/>
      <c r="BZ6" s="240"/>
      <c r="CA6" s="240"/>
      <c r="CB6" s="240"/>
      <c r="CC6" s="241"/>
      <c r="CD6" s="239"/>
      <c r="CE6" s="240"/>
      <c r="CF6" s="240"/>
      <c r="CG6" s="240"/>
      <c r="CH6" s="240"/>
      <c r="CI6" s="240"/>
      <c r="CJ6" s="240"/>
      <c r="CK6" s="240"/>
      <c r="CL6" s="240"/>
      <c r="CM6" s="240"/>
      <c r="CN6" s="240"/>
      <c r="CO6" s="240"/>
      <c r="CP6" s="174"/>
      <c r="CQ6" s="239"/>
      <c r="CR6" s="240"/>
      <c r="CS6" s="240"/>
      <c r="CT6" s="241"/>
      <c r="CU6" s="239"/>
      <c r="CV6" s="240"/>
      <c r="CW6" s="240"/>
      <c r="CX6" s="241"/>
      <c r="CY6" s="232"/>
      <c r="CZ6" s="233"/>
      <c r="DA6" s="233"/>
      <c r="DB6" s="233"/>
      <c r="DC6" s="174"/>
      <c r="DD6" s="239"/>
      <c r="DE6" s="240"/>
      <c r="DF6" s="240"/>
      <c r="DG6" s="241"/>
      <c r="DH6" s="232"/>
      <c r="DI6" s="233"/>
      <c r="DJ6" s="174"/>
      <c r="DK6" s="239"/>
      <c r="DL6" s="240"/>
      <c r="DM6" s="241"/>
      <c r="DN6" s="239"/>
      <c r="DO6" s="240"/>
      <c r="DP6" s="240"/>
      <c r="DQ6" s="174"/>
      <c r="DR6" s="183"/>
      <c r="DS6" s="184"/>
      <c r="DT6" s="184"/>
      <c r="DU6" s="184"/>
      <c r="DV6" s="184"/>
      <c r="DW6" s="184"/>
      <c r="DX6" s="184"/>
      <c r="DY6" s="185"/>
      <c r="DZ6" s="239"/>
      <c r="EA6" s="240"/>
      <c r="EB6" s="240"/>
      <c r="EC6" s="240"/>
      <c r="ED6" s="240"/>
      <c r="EE6" s="240"/>
      <c r="EF6" s="240"/>
      <c r="EG6" s="240"/>
      <c r="EH6" s="174"/>
      <c r="EI6" s="239"/>
      <c r="EJ6" s="240"/>
      <c r="EK6" s="240"/>
      <c r="EL6" s="240"/>
      <c r="EM6" s="241"/>
      <c r="EN6" s="232"/>
      <c r="EO6" s="233"/>
      <c r="EP6" s="233"/>
      <c r="EQ6" s="233"/>
      <c r="ER6" s="233"/>
      <c r="ES6" s="233"/>
      <c r="ET6" s="233"/>
      <c r="EU6" s="233"/>
      <c r="EV6" s="174"/>
      <c r="EW6" s="239"/>
      <c r="EX6" s="240"/>
      <c r="EY6" s="240"/>
      <c r="EZ6" s="240"/>
      <c r="FA6" s="240"/>
      <c r="FB6" s="240"/>
      <c r="FC6" s="240"/>
      <c r="FD6" s="241"/>
      <c r="FE6" s="239"/>
      <c r="FF6" s="240"/>
      <c r="FG6" s="240"/>
      <c r="FH6" s="240"/>
      <c r="FI6" s="174"/>
      <c r="FJ6" s="232"/>
      <c r="FK6" s="233"/>
      <c r="FL6" s="233"/>
      <c r="FM6" s="174"/>
      <c r="FN6" s="239"/>
      <c r="FO6" s="240"/>
      <c r="FP6" s="240"/>
      <c r="FQ6" s="241"/>
      <c r="FR6" s="232"/>
      <c r="FS6" s="233"/>
      <c r="FT6" s="174"/>
      <c r="FU6" s="239"/>
      <c r="FV6" s="240"/>
      <c r="FW6" s="240"/>
      <c r="FX6" s="241"/>
      <c r="FY6" s="239"/>
      <c r="FZ6" s="240"/>
      <c r="GA6" s="241"/>
      <c r="GB6" s="183"/>
      <c r="GC6" s="184"/>
      <c r="GD6" s="184"/>
      <c r="GE6" s="184"/>
      <c r="GF6" s="184"/>
      <c r="GG6" s="184"/>
      <c r="GH6" s="184"/>
      <c r="GI6" s="185"/>
      <c r="GJ6" s="268"/>
      <c r="GK6" s="269"/>
      <c r="GL6" s="269"/>
      <c r="GM6" s="269"/>
      <c r="GN6" s="174"/>
      <c r="GO6" s="239"/>
      <c r="GP6" s="241"/>
      <c r="GQ6" s="239"/>
      <c r="GR6" s="240"/>
      <c r="GS6" s="240"/>
      <c r="GT6" s="240"/>
      <c r="GU6" s="240"/>
      <c r="GV6" s="240"/>
      <c r="GW6" s="240"/>
      <c r="GX6" s="240"/>
      <c r="GY6" s="240"/>
      <c r="GZ6" s="240"/>
      <c r="HA6" s="240"/>
      <c r="HB6" s="240"/>
      <c r="HC6" s="174"/>
      <c r="HD6" s="239"/>
      <c r="HE6" s="240"/>
      <c r="HF6" s="240"/>
      <c r="HG6" s="241"/>
      <c r="HH6" s="239"/>
      <c r="HI6" s="240"/>
      <c r="HJ6" s="240"/>
      <c r="HK6" s="241"/>
      <c r="HL6" s="232"/>
      <c r="HM6" s="233"/>
      <c r="HN6" s="233"/>
      <c r="HO6" s="174"/>
      <c r="HP6" s="239"/>
      <c r="HQ6" s="240"/>
      <c r="HR6" s="240"/>
      <c r="HS6" s="240"/>
      <c r="HT6" s="174"/>
      <c r="HU6" s="239"/>
      <c r="HV6" s="240"/>
      <c r="HW6" s="240"/>
      <c r="HX6" s="240"/>
      <c r="HY6" s="240"/>
      <c r="HZ6" s="240"/>
      <c r="IA6" s="240"/>
      <c r="IB6" s="240"/>
      <c r="IC6" s="240"/>
      <c r="ID6" s="240"/>
      <c r="IE6" s="240"/>
      <c r="IF6" s="240"/>
      <c r="IG6" s="174"/>
      <c r="IH6" s="239"/>
      <c r="II6" s="240"/>
      <c r="IJ6" s="240"/>
      <c r="IK6" s="241"/>
      <c r="IL6" s="239"/>
      <c r="IM6" s="240"/>
      <c r="IN6" s="240"/>
      <c r="IO6" s="241"/>
      <c r="IP6" s="232"/>
      <c r="IQ6" s="233"/>
      <c r="IR6" s="233"/>
      <c r="IS6" s="174"/>
      <c r="IT6" s="262"/>
      <c r="IU6" s="263"/>
      <c r="IV6" s="263"/>
      <c r="IW6" s="263"/>
      <c r="IX6" s="174"/>
      <c r="IY6" s="239"/>
      <c r="IZ6" s="240"/>
      <c r="JA6" s="240"/>
      <c r="JB6" s="240"/>
      <c r="JC6" s="240"/>
      <c r="JD6" s="240"/>
      <c r="JE6" s="240"/>
      <c r="JF6" s="240"/>
      <c r="JG6" s="240"/>
      <c r="JH6" s="240"/>
      <c r="JI6" s="240"/>
      <c r="JJ6" s="240"/>
      <c r="JK6" s="174"/>
      <c r="JL6" s="239"/>
      <c r="JM6" s="240"/>
      <c r="JN6" s="240"/>
      <c r="JO6" s="241"/>
      <c r="JP6" s="239"/>
      <c r="JQ6" s="240"/>
      <c r="JR6" s="240"/>
      <c r="JS6" s="241"/>
      <c r="JT6" s="232"/>
      <c r="JU6" s="233"/>
      <c r="JV6" s="233"/>
      <c r="JW6" s="174"/>
      <c r="JX6" s="262"/>
      <c r="JY6" s="263"/>
      <c r="JZ6" s="263"/>
      <c r="KA6" s="263"/>
    </row>
    <row r="7" spans="1:287" s="64" customFormat="1" ht="6.75" customHeight="1" x14ac:dyDescent="0.15">
      <c r="A7" s="174"/>
      <c r="B7" s="239"/>
      <c r="C7" s="241"/>
      <c r="D7" s="239"/>
      <c r="E7" s="241"/>
      <c r="F7" s="273"/>
      <c r="G7" s="239"/>
      <c r="H7" s="241"/>
      <c r="I7" s="183"/>
      <c r="J7" s="184"/>
      <c r="K7" s="184"/>
      <c r="L7" s="184"/>
      <c r="M7" s="174"/>
      <c r="N7" s="183"/>
      <c r="O7" s="184"/>
      <c r="P7" s="184"/>
      <c r="Q7" s="184"/>
      <c r="R7" s="184"/>
      <c r="S7" s="184"/>
      <c r="T7" s="184"/>
      <c r="U7" s="184"/>
      <c r="V7" s="184"/>
      <c r="W7" s="184"/>
      <c r="X7" s="184"/>
      <c r="Y7" s="184"/>
      <c r="Z7" s="174"/>
      <c r="AA7" s="239"/>
      <c r="AB7" s="240"/>
      <c r="AC7" s="240"/>
      <c r="AD7" s="241"/>
      <c r="AE7" s="232"/>
      <c r="AF7" s="233"/>
      <c r="AG7" s="233"/>
      <c r="AH7" s="174"/>
      <c r="AI7" s="239"/>
      <c r="AJ7" s="240"/>
      <c r="AK7" s="240"/>
      <c r="AL7" s="240"/>
      <c r="AM7" s="174"/>
      <c r="AN7" s="232"/>
      <c r="AO7" s="233"/>
      <c r="AP7" s="174"/>
      <c r="AQ7" s="239"/>
      <c r="AR7" s="240"/>
      <c r="AS7" s="241"/>
      <c r="AT7" s="239"/>
      <c r="AU7" s="240"/>
      <c r="AV7" s="241"/>
      <c r="AW7" s="235" t="s">
        <v>254</v>
      </c>
      <c r="AX7" s="236"/>
      <c r="AY7" s="236"/>
      <c r="AZ7" s="236"/>
      <c r="BA7" s="174"/>
      <c r="BB7" s="229" t="s">
        <v>255</v>
      </c>
      <c r="BC7" s="230"/>
      <c r="BD7" s="230"/>
      <c r="BE7" s="231"/>
      <c r="BF7" s="239"/>
      <c r="BG7" s="240"/>
      <c r="BH7" s="241"/>
      <c r="BI7" s="239"/>
      <c r="BJ7" s="241"/>
      <c r="BK7" s="239"/>
      <c r="BL7" s="240"/>
      <c r="BM7" s="174"/>
      <c r="BN7" s="232"/>
      <c r="BO7" s="233"/>
      <c r="BP7" s="174"/>
      <c r="BQ7" s="183"/>
      <c r="BR7" s="184"/>
      <c r="BS7" s="184"/>
      <c r="BT7" s="185"/>
      <c r="BU7" s="232"/>
      <c r="BV7" s="174"/>
      <c r="BW7" s="183"/>
      <c r="BX7" s="184"/>
      <c r="BY7" s="184"/>
      <c r="BZ7" s="184"/>
      <c r="CA7" s="184"/>
      <c r="CB7" s="184"/>
      <c r="CC7" s="241"/>
      <c r="CD7" s="183"/>
      <c r="CE7" s="184"/>
      <c r="CF7" s="184"/>
      <c r="CG7" s="184"/>
      <c r="CH7" s="184"/>
      <c r="CI7" s="184"/>
      <c r="CJ7" s="184"/>
      <c r="CK7" s="184"/>
      <c r="CL7" s="184"/>
      <c r="CM7" s="184"/>
      <c r="CN7" s="184"/>
      <c r="CO7" s="184"/>
      <c r="CP7" s="174"/>
      <c r="CQ7" s="183"/>
      <c r="CR7" s="184"/>
      <c r="CS7" s="184"/>
      <c r="CT7" s="185"/>
      <c r="CU7" s="239"/>
      <c r="CV7" s="240"/>
      <c r="CW7" s="240"/>
      <c r="CX7" s="241"/>
      <c r="CY7" s="232"/>
      <c r="CZ7" s="233"/>
      <c r="DA7" s="233"/>
      <c r="DB7" s="233"/>
      <c r="DC7" s="174"/>
      <c r="DD7" s="239"/>
      <c r="DE7" s="240"/>
      <c r="DF7" s="240"/>
      <c r="DG7" s="241"/>
      <c r="DH7" s="232"/>
      <c r="DI7" s="233"/>
      <c r="DJ7" s="174"/>
      <c r="DK7" s="239"/>
      <c r="DL7" s="240"/>
      <c r="DM7" s="241"/>
      <c r="DN7" s="239"/>
      <c r="DO7" s="240"/>
      <c r="DP7" s="240"/>
      <c r="DQ7" s="174"/>
      <c r="DR7" s="235" t="s">
        <v>256</v>
      </c>
      <c r="DS7" s="236"/>
      <c r="DT7" s="236"/>
      <c r="DU7" s="238"/>
      <c r="DV7" s="235" t="s">
        <v>255</v>
      </c>
      <c r="DW7" s="236"/>
      <c r="DX7" s="236"/>
      <c r="DY7" s="238"/>
      <c r="DZ7" s="183"/>
      <c r="EA7" s="184"/>
      <c r="EB7" s="184"/>
      <c r="EC7" s="184"/>
      <c r="ED7" s="184"/>
      <c r="EE7" s="184"/>
      <c r="EF7" s="184"/>
      <c r="EG7" s="184"/>
      <c r="EH7" s="174"/>
      <c r="EI7" s="183"/>
      <c r="EJ7" s="184"/>
      <c r="EK7" s="184"/>
      <c r="EL7" s="184"/>
      <c r="EM7" s="185"/>
      <c r="EN7" s="178"/>
      <c r="EO7" s="179"/>
      <c r="EP7" s="179"/>
      <c r="EQ7" s="179"/>
      <c r="ER7" s="179"/>
      <c r="ES7" s="179"/>
      <c r="ET7" s="179"/>
      <c r="EU7" s="179"/>
      <c r="EV7" s="174"/>
      <c r="EW7" s="183"/>
      <c r="EX7" s="184"/>
      <c r="EY7" s="184"/>
      <c r="EZ7" s="184"/>
      <c r="FA7" s="184"/>
      <c r="FB7" s="184"/>
      <c r="FC7" s="184"/>
      <c r="FD7" s="185"/>
      <c r="FE7" s="239"/>
      <c r="FF7" s="240"/>
      <c r="FG7" s="240"/>
      <c r="FH7" s="240"/>
      <c r="FI7" s="174"/>
      <c r="FJ7" s="232"/>
      <c r="FK7" s="233"/>
      <c r="FL7" s="233"/>
      <c r="FM7" s="174"/>
      <c r="FN7" s="239"/>
      <c r="FO7" s="240"/>
      <c r="FP7" s="240"/>
      <c r="FQ7" s="241"/>
      <c r="FR7" s="232"/>
      <c r="FS7" s="233"/>
      <c r="FT7" s="174"/>
      <c r="FU7" s="239"/>
      <c r="FV7" s="240"/>
      <c r="FW7" s="240"/>
      <c r="FX7" s="241"/>
      <c r="FY7" s="239"/>
      <c r="FZ7" s="240"/>
      <c r="GA7" s="241"/>
      <c r="GB7" s="235" t="s">
        <v>254</v>
      </c>
      <c r="GC7" s="236"/>
      <c r="GD7" s="236"/>
      <c r="GE7" s="238"/>
      <c r="GF7" s="235" t="s">
        <v>255</v>
      </c>
      <c r="GG7" s="236"/>
      <c r="GH7" s="236"/>
      <c r="GI7" s="238"/>
      <c r="GJ7" s="270"/>
      <c r="GK7" s="271"/>
      <c r="GL7" s="271"/>
      <c r="GM7" s="271"/>
      <c r="GN7" s="174"/>
      <c r="GO7" s="183"/>
      <c r="GP7" s="185"/>
      <c r="GQ7" s="183"/>
      <c r="GR7" s="184"/>
      <c r="GS7" s="184"/>
      <c r="GT7" s="184"/>
      <c r="GU7" s="184"/>
      <c r="GV7" s="184"/>
      <c r="GW7" s="184"/>
      <c r="GX7" s="184"/>
      <c r="GY7" s="184"/>
      <c r="GZ7" s="184"/>
      <c r="HA7" s="184"/>
      <c r="HB7" s="184"/>
      <c r="HC7" s="174"/>
      <c r="HD7" s="183"/>
      <c r="HE7" s="184"/>
      <c r="HF7" s="184"/>
      <c r="HG7" s="185"/>
      <c r="HH7" s="239"/>
      <c r="HI7" s="240"/>
      <c r="HJ7" s="240"/>
      <c r="HK7" s="241"/>
      <c r="HL7" s="232"/>
      <c r="HM7" s="233"/>
      <c r="HN7" s="233"/>
      <c r="HO7" s="174"/>
      <c r="HP7" s="239"/>
      <c r="HQ7" s="240"/>
      <c r="HR7" s="240"/>
      <c r="HS7" s="240"/>
      <c r="HT7" s="174"/>
      <c r="HU7" s="183"/>
      <c r="HV7" s="184"/>
      <c r="HW7" s="184"/>
      <c r="HX7" s="184"/>
      <c r="HY7" s="184"/>
      <c r="HZ7" s="184"/>
      <c r="IA7" s="184"/>
      <c r="IB7" s="184"/>
      <c r="IC7" s="184"/>
      <c r="ID7" s="184"/>
      <c r="IE7" s="184"/>
      <c r="IF7" s="184"/>
      <c r="IG7" s="174"/>
      <c r="IH7" s="183"/>
      <c r="II7" s="184"/>
      <c r="IJ7" s="184"/>
      <c r="IK7" s="185"/>
      <c r="IL7" s="239"/>
      <c r="IM7" s="240"/>
      <c r="IN7" s="240"/>
      <c r="IO7" s="241"/>
      <c r="IP7" s="232"/>
      <c r="IQ7" s="233"/>
      <c r="IR7" s="233"/>
      <c r="IS7" s="174"/>
      <c r="IT7" s="262"/>
      <c r="IU7" s="263"/>
      <c r="IV7" s="263"/>
      <c r="IW7" s="263"/>
      <c r="IX7" s="174"/>
      <c r="IY7" s="183"/>
      <c r="IZ7" s="184"/>
      <c r="JA7" s="184"/>
      <c r="JB7" s="184"/>
      <c r="JC7" s="184"/>
      <c r="JD7" s="184"/>
      <c r="JE7" s="184"/>
      <c r="JF7" s="184"/>
      <c r="JG7" s="184"/>
      <c r="JH7" s="184"/>
      <c r="JI7" s="184"/>
      <c r="JJ7" s="184"/>
      <c r="JK7" s="174"/>
      <c r="JL7" s="183"/>
      <c r="JM7" s="184"/>
      <c r="JN7" s="184"/>
      <c r="JO7" s="185"/>
      <c r="JP7" s="239"/>
      <c r="JQ7" s="240"/>
      <c r="JR7" s="240"/>
      <c r="JS7" s="241"/>
      <c r="JT7" s="232"/>
      <c r="JU7" s="233"/>
      <c r="JV7" s="233"/>
      <c r="JW7" s="174"/>
      <c r="JX7" s="262"/>
      <c r="JY7" s="263"/>
      <c r="JZ7" s="263"/>
      <c r="KA7" s="263"/>
    </row>
    <row r="8" spans="1:287" s="64" customFormat="1" ht="6.75" customHeight="1" x14ac:dyDescent="0.15">
      <c r="A8" s="174"/>
      <c r="B8" s="239"/>
      <c r="C8" s="241"/>
      <c r="D8" s="239"/>
      <c r="E8" s="241"/>
      <c r="F8" s="273"/>
      <c r="G8" s="239"/>
      <c r="H8" s="241"/>
      <c r="I8" s="242" t="s">
        <v>8</v>
      </c>
      <c r="J8" s="243"/>
      <c r="K8" s="243"/>
      <c r="L8" s="243"/>
      <c r="M8" s="174"/>
      <c r="N8" s="235" t="s">
        <v>257</v>
      </c>
      <c r="O8" s="236"/>
      <c r="P8" s="236"/>
      <c r="Q8" s="238"/>
      <c r="R8" s="229" t="s">
        <v>258</v>
      </c>
      <c r="S8" s="230"/>
      <c r="T8" s="230"/>
      <c r="U8" s="231"/>
      <c r="V8" s="229" t="s">
        <v>259</v>
      </c>
      <c r="W8" s="230"/>
      <c r="X8" s="230"/>
      <c r="Y8" s="230"/>
      <c r="Z8" s="174"/>
      <c r="AA8" s="239"/>
      <c r="AB8" s="240"/>
      <c r="AC8" s="240"/>
      <c r="AD8" s="241"/>
      <c r="AE8" s="232"/>
      <c r="AF8" s="233"/>
      <c r="AG8" s="233"/>
      <c r="AH8" s="174"/>
      <c r="AI8" s="239"/>
      <c r="AJ8" s="240"/>
      <c r="AK8" s="240"/>
      <c r="AL8" s="240"/>
      <c r="AM8" s="174"/>
      <c r="AN8" s="232"/>
      <c r="AO8" s="233"/>
      <c r="AP8" s="174"/>
      <c r="AQ8" s="239"/>
      <c r="AR8" s="240"/>
      <c r="AS8" s="241"/>
      <c r="AT8" s="239"/>
      <c r="AU8" s="240"/>
      <c r="AV8" s="241"/>
      <c r="AW8" s="183"/>
      <c r="AX8" s="184"/>
      <c r="AY8" s="184"/>
      <c r="AZ8" s="184"/>
      <c r="BA8" s="174"/>
      <c r="BB8" s="178"/>
      <c r="BC8" s="179"/>
      <c r="BD8" s="179"/>
      <c r="BE8" s="234"/>
      <c r="BF8" s="239"/>
      <c r="BG8" s="240"/>
      <c r="BH8" s="241"/>
      <c r="BI8" s="239"/>
      <c r="BJ8" s="241"/>
      <c r="BK8" s="239"/>
      <c r="BL8" s="240"/>
      <c r="BM8" s="174"/>
      <c r="BN8" s="232"/>
      <c r="BO8" s="233"/>
      <c r="BP8" s="174"/>
      <c r="BQ8" s="235" t="s">
        <v>254</v>
      </c>
      <c r="BR8" s="238"/>
      <c r="BS8" s="235" t="s">
        <v>260</v>
      </c>
      <c r="BT8" s="238"/>
      <c r="BU8" s="232"/>
      <c r="BV8" s="174"/>
      <c r="BW8" s="235" t="s">
        <v>261</v>
      </c>
      <c r="BX8" s="238"/>
      <c r="BY8" s="235" t="s">
        <v>254</v>
      </c>
      <c r="BZ8" s="238"/>
      <c r="CA8" s="235" t="s">
        <v>260</v>
      </c>
      <c r="CB8" s="236"/>
      <c r="CC8" s="241"/>
      <c r="CD8" s="242" t="s">
        <v>8</v>
      </c>
      <c r="CE8" s="243"/>
      <c r="CF8" s="243"/>
      <c r="CG8" s="244"/>
      <c r="CH8" s="235" t="s">
        <v>257</v>
      </c>
      <c r="CI8" s="236"/>
      <c r="CJ8" s="236"/>
      <c r="CK8" s="238"/>
      <c r="CL8" s="229" t="s">
        <v>258</v>
      </c>
      <c r="CM8" s="230"/>
      <c r="CN8" s="230"/>
      <c r="CO8" s="230"/>
      <c r="CP8" s="174"/>
      <c r="CQ8" s="229" t="s">
        <v>259</v>
      </c>
      <c r="CR8" s="230"/>
      <c r="CS8" s="230"/>
      <c r="CT8" s="231"/>
      <c r="CU8" s="239"/>
      <c r="CV8" s="240"/>
      <c r="CW8" s="240"/>
      <c r="CX8" s="241"/>
      <c r="CY8" s="232"/>
      <c r="CZ8" s="233"/>
      <c r="DA8" s="233"/>
      <c r="DB8" s="233"/>
      <c r="DC8" s="174"/>
      <c r="DD8" s="239"/>
      <c r="DE8" s="240"/>
      <c r="DF8" s="240"/>
      <c r="DG8" s="241"/>
      <c r="DH8" s="232"/>
      <c r="DI8" s="233"/>
      <c r="DJ8" s="174"/>
      <c r="DK8" s="239"/>
      <c r="DL8" s="240"/>
      <c r="DM8" s="241"/>
      <c r="DN8" s="239"/>
      <c r="DO8" s="240"/>
      <c r="DP8" s="240"/>
      <c r="DQ8" s="174"/>
      <c r="DR8" s="183"/>
      <c r="DS8" s="184"/>
      <c r="DT8" s="184"/>
      <c r="DU8" s="185"/>
      <c r="DV8" s="183"/>
      <c r="DW8" s="184"/>
      <c r="DX8" s="184"/>
      <c r="DY8" s="185"/>
      <c r="DZ8" s="251" t="s">
        <v>8</v>
      </c>
      <c r="EA8" s="257"/>
      <c r="EB8" s="252"/>
      <c r="EC8" s="235" t="s">
        <v>243</v>
      </c>
      <c r="ED8" s="236"/>
      <c r="EE8" s="238"/>
      <c r="EF8" s="235" t="s">
        <v>244</v>
      </c>
      <c r="EG8" s="236"/>
      <c r="EH8" s="174"/>
      <c r="EI8" s="235" t="s">
        <v>245</v>
      </c>
      <c r="EJ8" s="236"/>
      <c r="EK8" s="237" t="s">
        <v>262</v>
      </c>
      <c r="EL8" s="237"/>
      <c r="EM8" s="237"/>
      <c r="EN8" s="242" t="s">
        <v>8</v>
      </c>
      <c r="EO8" s="243"/>
      <c r="EP8" s="243"/>
      <c r="EQ8" s="244"/>
      <c r="ER8" s="235" t="s">
        <v>257</v>
      </c>
      <c r="ES8" s="236"/>
      <c r="ET8" s="236"/>
      <c r="EU8" s="236"/>
      <c r="EV8" s="174"/>
      <c r="EW8" s="229" t="s">
        <v>258</v>
      </c>
      <c r="EX8" s="230"/>
      <c r="EY8" s="230"/>
      <c r="EZ8" s="231"/>
      <c r="FA8" s="229" t="s">
        <v>259</v>
      </c>
      <c r="FB8" s="230"/>
      <c r="FC8" s="230"/>
      <c r="FD8" s="231"/>
      <c r="FE8" s="239"/>
      <c r="FF8" s="240"/>
      <c r="FG8" s="240"/>
      <c r="FH8" s="240"/>
      <c r="FI8" s="174"/>
      <c r="FJ8" s="232"/>
      <c r="FK8" s="233"/>
      <c r="FL8" s="233"/>
      <c r="FM8" s="174"/>
      <c r="FN8" s="239"/>
      <c r="FO8" s="240"/>
      <c r="FP8" s="240"/>
      <c r="FQ8" s="241"/>
      <c r="FR8" s="232"/>
      <c r="FS8" s="233"/>
      <c r="FT8" s="174"/>
      <c r="FU8" s="239"/>
      <c r="FV8" s="240"/>
      <c r="FW8" s="240"/>
      <c r="FX8" s="241"/>
      <c r="FY8" s="239"/>
      <c r="FZ8" s="240"/>
      <c r="GA8" s="241"/>
      <c r="GB8" s="183"/>
      <c r="GC8" s="184"/>
      <c r="GD8" s="184"/>
      <c r="GE8" s="185"/>
      <c r="GF8" s="183"/>
      <c r="GG8" s="184"/>
      <c r="GH8" s="184"/>
      <c r="GI8" s="185"/>
      <c r="GJ8" s="251" t="s">
        <v>8</v>
      </c>
      <c r="GK8" s="252"/>
      <c r="GL8" s="235" t="s">
        <v>263</v>
      </c>
      <c r="GM8" s="236"/>
      <c r="GN8" s="174"/>
      <c r="GO8" s="235" t="s">
        <v>264</v>
      </c>
      <c r="GP8" s="238"/>
      <c r="GQ8" s="242" t="s">
        <v>8</v>
      </c>
      <c r="GR8" s="243"/>
      <c r="GS8" s="243"/>
      <c r="GT8" s="244"/>
      <c r="GU8" s="235" t="s">
        <v>257</v>
      </c>
      <c r="GV8" s="236"/>
      <c r="GW8" s="236"/>
      <c r="GX8" s="238"/>
      <c r="GY8" s="229" t="s">
        <v>258</v>
      </c>
      <c r="GZ8" s="230"/>
      <c r="HA8" s="230"/>
      <c r="HB8" s="230"/>
      <c r="HC8" s="174"/>
      <c r="HD8" s="229" t="s">
        <v>259</v>
      </c>
      <c r="HE8" s="230"/>
      <c r="HF8" s="230"/>
      <c r="HG8" s="231"/>
      <c r="HH8" s="239"/>
      <c r="HI8" s="240"/>
      <c r="HJ8" s="240"/>
      <c r="HK8" s="241"/>
      <c r="HL8" s="232"/>
      <c r="HM8" s="233"/>
      <c r="HN8" s="233"/>
      <c r="HO8" s="174"/>
      <c r="HP8" s="239"/>
      <c r="HQ8" s="240"/>
      <c r="HR8" s="240"/>
      <c r="HS8" s="240"/>
      <c r="HT8" s="174"/>
      <c r="HU8" s="242" t="s">
        <v>8</v>
      </c>
      <c r="HV8" s="243"/>
      <c r="HW8" s="243"/>
      <c r="HX8" s="244"/>
      <c r="HY8" s="235" t="s">
        <v>257</v>
      </c>
      <c r="HZ8" s="236"/>
      <c r="IA8" s="236"/>
      <c r="IB8" s="238"/>
      <c r="IC8" s="229" t="s">
        <v>258</v>
      </c>
      <c r="ID8" s="230"/>
      <c r="IE8" s="230"/>
      <c r="IF8" s="230"/>
      <c r="IG8" s="174"/>
      <c r="IH8" s="229" t="s">
        <v>259</v>
      </c>
      <c r="II8" s="230"/>
      <c r="IJ8" s="230"/>
      <c r="IK8" s="231"/>
      <c r="IL8" s="239"/>
      <c r="IM8" s="240"/>
      <c r="IN8" s="240"/>
      <c r="IO8" s="241"/>
      <c r="IP8" s="232"/>
      <c r="IQ8" s="233"/>
      <c r="IR8" s="233"/>
      <c r="IS8" s="174"/>
      <c r="IT8" s="262"/>
      <c r="IU8" s="263"/>
      <c r="IV8" s="263"/>
      <c r="IW8" s="263"/>
      <c r="IX8" s="174"/>
      <c r="IY8" s="242" t="s">
        <v>8</v>
      </c>
      <c r="IZ8" s="243"/>
      <c r="JA8" s="243"/>
      <c r="JB8" s="244"/>
      <c r="JC8" s="235" t="s">
        <v>257</v>
      </c>
      <c r="JD8" s="236"/>
      <c r="JE8" s="236"/>
      <c r="JF8" s="238"/>
      <c r="JG8" s="229" t="s">
        <v>258</v>
      </c>
      <c r="JH8" s="230"/>
      <c r="JI8" s="230"/>
      <c r="JJ8" s="230"/>
      <c r="JK8" s="174"/>
      <c r="JL8" s="229" t="s">
        <v>259</v>
      </c>
      <c r="JM8" s="230"/>
      <c r="JN8" s="230"/>
      <c r="JO8" s="231"/>
      <c r="JP8" s="239"/>
      <c r="JQ8" s="240"/>
      <c r="JR8" s="240"/>
      <c r="JS8" s="241"/>
      <c r="JT8" s="232"/>
      <c r="JU8" s="233"/>
      <c r="JV8" s="233"/>
      <c r="JW8" s="174"/>
      <c r="JX8" s="262"/>
      <c r="JY8" s="263"/>
      <c r="JZ8" s="263"/>
      <c r="KA8" s="263"/>
    </row>
    <row r="9" spans="1:287" s="64" customFormat="1" ht="6.75" customHeight="1" x14ac:dyDescent="0.15">
      <c r="A9" s="174"/>
      <c r="B9" s="239"/>
      <c r="C9" s="241"/>
      <c r="D9" s="239"/>
      <c r="E9" s="241"/>
      <c r="F9" s="273"/>
      <c r="G9" s="239"/>
      <c r="H9" s="241"/>
      <c r="I9" s="245"/>
      <c r="J9" s="246"/>
      <c r="K9" s="246"/>
      <c r="L9" s="246"/>
      <c r="M9" s="174"/>
      <c r="N9" s="239"/>
      <c r="O9" s="240"/>
      <c r="P9" s="240"/>
      <c r="Q9" s="241"/>
      <c r="R9" s="232"/>
      <c r="S9" s="233"/>
      <c r="T9" s="233"/>
      <c r="U9" s="174"/>
      <c r="V9" s="232"/>
      <c r="W9" s="233"/>
      <c r="X9" s="233"/>
      <c r="Y9" s="233"/>
      <c r="Z9" s="174"/>
      <c r="AA9" s="239"/>
      <c r="AB9" s="240"/>
      <c r="AC9" s="240"/>
      <c r="AD9" s="241"/>
      <c r="AE9" s="232"/>
      <c r="AF9" s="233"/>
      <c r="AG9" s="233"/>
      <c r="AH9" s="174"/>
      <c r="AI9" s="239"/>
      <c r="AJ9" s="240"/>
      <c r="AK9" s="240"/>
      <c r="AL9" s="240"/>
      <c r="AM9" s="174"/>
      <c r="AN9" s="232"/>
      <c r="AO9" s="233"/>
      <c r="AP9" s="174"/>
      <c r="AQ9" s="239"/>
      <c r="AR9" s="240"/>
      <c r="AS9" s="241"/>
      <c r="AT9" s="239"/>
      <c r="AU9" s="240"/>
      <c r="AV9" s="241"/>
      <c r="AW9" s="229" t="s">
        <v>257</v>
      </c>
      <c r="AX9" s="231"/>
      <c r="AY9" s="235" t="s">
        <v>265</v>
      </c>
      <c r="AZ9" s="236"/>
      <c r="BA9" s="174"/>
      <c r="BB9" s="235" t="s">
        <v>257</v>
      </c>
      <c r="BC9" s="236"/>
      <c r="BD9" s="237" t="s">
        <v>265</v>
      </c>
      <c r="BE9" s="237"/>
      <c r="BF9" s="239"/>
      <c r="BG9" s="240"/>
      <c r="BH9" s="241"/>
      <c r="BI9" s="239"/>
      <c r="BJ9" s="241"/>
      <c r="BK9" s="239"/>
      <c r="BL9" s="240"/>
      <c r="BM9" s="174"/>
      <c r="BN9" s="232"/>
      <c r="BO9" s="233"/>
      <c r="BP9" s="174"/>
      <c r="BQ9" s="239"/>
      <c r="BR9" s="241"/>
      <c r="BS9" s="239"/>
      <c r="BT9" s="241"/>
      <c r="BU9" s="232"/>
      <c r="BV9" s="174"/>
      <c r="BW9" s="239"/>
      <c r="BX9" s="241"/>
      <c r="BY9" s="239"/>
      <c r="BZ9" s="241"/>
      <c r="CA9" s="239"/>
      <c r="CB9" s="240"/>
      <c r="CC9" s="241"/>
      <c r="CD9" s="245"/>
      <c r="CE9" s="246"/>
      <c r="CF9" s="246"/>
      <c r="CG9" s="247"/>
      <c r="CH9" s="239"/>
      <c r="CI9" s="240"/>
      <c r="CJ9" s="240"/>
      <c r="CK9" s="241"/>
      <c r="CL9" s="232"/>
      <c r="CM9" s="233"/>
      <c r="CN9" s="233"/>
      <c r="CO9" s="233"/>
      <c r="CP9" s="174"/>
      <c r="CQ9" s="232"/>
      <c r="CR9" s="233"/>
      <c r="CS9" s="233"/>
      <c r="CT9" s="174"/>
      <c r="CU9" s="239"/>
      <c r="CV9" s="240"/>
      <c r="CW9" s="240"/>
      <c r="CX9" s="241"/>
      <c r="CY9" s="232"/>
      <c r="CZ9" s="233"/>
      <c r="DA9" s="233"/>
      <c r="DB9" s="233"/>
      <c r="DC9" s="174"/>
      <c r="DD9" s="239"/>
      <c r="DE9" s="240"/>
      <c r="DF9" s="240"/>
      <c r="DG9" s="241"/>
      <c r="DH9" s="232"/>
      <c r="DI9" s="233"/>
      <c r="DJ9" s="174"/>
      <c r="DK9" s="239"/>
      <c r="DL9" s="240"/>
      <c r="DM9" s="241"/>
      <c r="DN9" s="239"/>
      <c r="DO9" s="240"/>
      <c r="DP9" s="240"/>
      <c r="DQ9" s="174"/>
      <c r="DR9" s="235" t="s">
        <v>257</v>
      </c>
      <c r="DS9" s="238"/>
      <c r="DT9" s="235" t="s">
        <v>265</v>
      </c>
      <c r="DU9" s="238"/>
      <c r="DV9" s="235" t="s">
        <v>257</v>
      </c>
      <c r="DW9" s="238"/>
      <c r="DX9" s="235" t="s">
        <v>265</v>
      </c>
      <c r="DY9" s="238"/>
      <c r="DZ9" s="253"/>
      <c r="EA9" s="258"/>
      <c r="EB9" s="254"/>
      <c r="EC9" s="239"/>
      <c r="ED9" s="240"/>
      <c r="EE9" s="241"/>
      <c r="EF9" s="239"/>
      <c r="EG9" s="240"/>
      <c r="EH9" s="174"/>
      <c r="EI9" s="239"/>
      <c r="EJ9" s="240"/>
      <c r="EK9" s="237"/>
      <c r="EL9" s="237"/>
      <c r="EM9" s="237"/>
      <c r="EN9" s="245"/>
      <c r="EO9" s="246"/>
      <c r="EP9" s="246"/>
      <c r="EQ9" s="247"/>
      <c r="ER9" s="239"/>
      <c r="ES9" s="240"/>
      <c r="ET9" s="240"/>
      <c r="EU9" s="240"/>
      <c r="EV9" s="174"/>
      <c r="EW9" s="232"/>
      <c r="EX9" s="233"/>
      <c r="EY9" s="233"/>
      <c r="EZ9" s="174"/>
      <c r="FA9" s="232"/>
      <c r="FB9" s="233"/>
      <c r="FC9" s="233"/>
      <c r="FD9" s="174"/>
      <c r="FE9" s="239"/>
      <c r="FF9" s="240"/>
      <c r="FG9" s="240"/>
      <c r="FH9" s="240"/>
      <c r="FI9" s="174"/>
      <c r="FJ9" s="232"/>
      <c r="FK9" s="233"/>
      <c r="FL9" s="233"/>
      <c r="FM9" s="174"/>
      <c r="FN9" s="239"/>
      <c r="FO9" s="240"/>
      <c r="FP9" s="240"/>
      <c r="FQ9" s="241"/>
      <c r="FR9" s="232"/>
      <c r="FS9" s="233"/>
      <c r="FT9" s="174"/>
      <c r="FU9" s="239"/>
      <c r="FV9" s="240"/>
      <c r="FW9" s="240"/>
      <c r="FX9" s="241"/>
      <c r="FY9" s="239"/>
      <c r="FZ9" s="240"/>
      <c r="GA9" s="241"/>
      <c r="GB9" s="235" t="s">
        <v>257</v>
      </c>
      <c r="GC9" s="238"/>
      <c r="GD9" s="235" t="s">
        <v>265</v>
      </c>
      <c r="GE9" s="238"/>
      <c r="GF9" s="235" t="s">
        <v>257</v>
      </c>
      <c r="GG9" s="238"/>
      <c r="GH9" s="235" t="s">
        <v>265</v>
      </c>
      <c r="GI9" s="238"/>
      <c r="GJ9" s="253"/>
      <c r="GK9" s="254"/>
      <c r="GL9" s="239"/>
      <c r="GM9" s="240"/>
      <c r="GN9" s="174"/>
      <c r="GO9" s="239"/>
      <c r="GP9" s="241"/>
      <c r="GQ9" s="245"/>
      <c r="GR9" s="246"/>
      <c r="GS9" s="246"/>
      <c r="GT9" s="247"/>
      <c r="GU9" s="239"/>
      <c r="GV9" s="240"/>
      <c r="GW9" s="240"/>
      <c r="GX9" s="241"/>
      <c r="GY9" s="232"/>
      <c r="GZ9" s="233"/>
      <c r="HA9" s="233"/>
      <c r="HB9" s="233"/>
      <c r="HC9" s="174"/>
      <c r="HD9" s="232"/>
      <c r="HE9" s="233"/>
      <c r="HF9" s="233"/>
      <c r="HG9" s="174"/>
      <c r="HH9" s="239"/>
      <c r="HI9" s="240"/>
      <c r="HJ9" s="240"/>
      <c r="HK9" s="241"/>
      <c r="HL9" s="232"/>
      <c r="HM9" s="233"/>
      <c r="HN9" s="233"/>
      <c r="HO9" s="174"/>
      <c r="HP9" s="239"/>
      <c r="HQ9" s="240"/>
      <c r="HR9" s="240"/>
      <c r="HS9" s="240"/>
      <c r="HT9" s="174"/>
      <c r="HU9" s="245"/>
      <c r="HV9" s="246"/>
      <c r="HW9" s="246"/>
      <c r="HX9" s="247"/>
      <c r="HY9" s="239"/>
      <c r="HZ9" s="240"/>
      <c r="IA9" s="240"/>
      <c r="IB9" s="241"/>
      <c r="IC9" s="232"/>
      <c r="ID9" s="233"/>
      <c r="IE9" s="233"/>
      <c r="IF9" s="233"/>
      <c r="IG9" s="174"/>
      <c r="IH9" s="232"/>
      <c r="II9" s="233"/>
      <c r="IJ9" s="233"/>
      <c r="IK9" s="174"/>
      <c r="IL9" s="239"/>
      <c r="IM9" s="240"/>
      <c r="IN9" s="240"/>
      <c r="IO9" s="241"/>
      <c r="IP9" s="232"/>
      <c r="IQ9" s="233"/>
      <c r="IR9" s="233"/>
      <c r="IS9" s="174"/>
      <c r="IT9" s="262"/>
      <c r="IU9" s="263"/>
      <c r="IV9" s="263"/>
      <c r="IW9" s="263"/>
      <c r="IX9" s="174"/>
      <c r="IY9" s="245"/>
      <c r="IZ9" s="246"/>
      <c r="JA9" s="246"/>
      <c r="JB9" s="247"/>
      <c r="JC9" s="239"/>
      <c r="JD9" s="240"/>
      <c r="JE9" s="240"/>
      <c r="JF9" s="241"/>
      <c r="JG9" s="232"/>
      <c r="JH9" s="233"/>
      <c r="JI9" s="233"/>
      <c r="JJ9" s="233"/>
      <c r="JK9" s="174"/>
      <c r="JL9" s="232"/>
      <c r="JM9" s="233"/>
      <c r="JN9" s="233"/>
      <c r="JO9" s="174"/>
      <c r="JP9" s="239"/>
      <c r="JQ9" s="240"/>
      <c r="JR9" s="240"/>
      <c r="JS9" s="241"/>
      <c r="JT9" s="232"/>
      <c r="JU9" s="233"/>
      <c r="JV9" s="233"/>
      <c r="JW9" s="174"/>
      <c r="JX9" s="262"/>
      <c r="JY9" s="263"/>
      <c r="JZ9" s="263"/>
      <c r="KA9" s="263"/>
    </row>
    <row r="10" spans="1:287" s="64" customFormat="1" ht="6.75" customHeight="1" x14ac:dyDescent="0.15">
      <c r="A10" s="174"/>
      <c r="B10" s="183"/>
      <c r="C10" s="185"/>
      <c r="D10" s="183"/>
      <c r="E10" s="185"/>
      <c r="F10" s="274"/>
      <c r="G10" s="183"/>
      <c r="H10" s="185"/>
      <c r="I10" s="248"/>
      <c r="J10" s="249"/>
      <c r="K10" s="249"/>
      <c r="L10" s="249"/>
      <c r="M10" s="174"/>
      <c r="N10" s="183"/>
      <c r="O10" s="184"/>
      <c r="P10" s="184"/>
      <c r="Q10" s="185"/>
      <c r="R10" s="178"/>
      <c r="S10" s="179"/>
      <c r="T10" s="179"/>
      <c r="U10" s="234"/>
      <c r="V10" s="178"/>
      <c r="W10" s="179"/>
      <c r="X10" s="179"/>
      <c r="Y10" s="179"/>
      <c r="Z10" s="174"/>
      <c r="AA10" s="183"/>
      <c r="AB10" s="184"/>
      <c r="AC10" s="184"/>
      <c r="AD10" s="185"/>
      <c r="AE10" s="178"/>
      <c r="AF10" s="179"/>
      <c r="AG10" s="179"/>
      <c r="AH10" s="234"/>
      <c r="AI10" s="183"/>
      <c r="AJ10" s="184"/>
      <c r="AK10" s="184"/>
      <c r="AL10" s="184"/>
      <c r="AM10" s="174"/>
      <c r="AN10" s="178"/>
      <c r="AO10" s="179"/>
      <c r="AP10" s="234"/>
      <c r="AQ10" s="183"/>
      <c r="AR10" s="184"/>
      <c r="AS10" s="185"/>
      <c r="AT10" s="183"/>
      <c r="AU10" s="184"/>
      <c r="AV10" s="185"/>
      <c r="AW10" s="178"/>
      <c r="AX10" s="234"/>
      <c r="AY10" s="183"/>
      <c r="AZ10" s="184"/>
      <c r="BA10" s="174"/>
      <c r="BB10" s="183"/>
      <c r="BC10" s="184"/>
      <c r="BD10" s="237"/>
      <c r="BE10" s="237"/>
      <c r="BF10" s="183"/>
      <c r="BG10" s="184"/>
      <c r="BH10" s="185"/>
      <c r="BI10" s="183"/>
      <c r="BJ10" s="185"/>
      <c r="BK10" s="183"/>
      <c r="BL10" s="184"/>
      <c r="BM10" s="174"/>
      <c r="BN10" s="178"/>
      <c r="BO10" s="179"/>
      <c r="BP10" s="234"/>
      <c r="BQ10" s="183"/>
      <c r="BR10" s="185"/>
      <c r="BS10" s="183"/>
      <c r="BT10" s="185"/>
      <c r="BU10" s="178"/>
      <c r="BV10" s="234"/>
      <c r="BW10" s="183"/>
      <c r="BX10" s="185"/>
      <c r="BY10" s="183"/>
      <c r="BZ10" s="185"/>
      <c r="CA10" s="183"/>
      <c r="CB10" s="184"/>
      <c r="CC10" s="241"/>
      <c r="CD10" s="248"/>
      <c r="CE10" s="249"/>
      <c r="CF10" s="249"/>
      <c r="CG10" s="250"/>
      <c r="CH10" s="183"/>
      <c r="CI10" s="184"/>
      <c r="CJ10" s="184"/>
      <c r="CK10" s="185"/>
      <c r="CL10" s="178"/>
      <c r="CM10" s="179"/>
      <c r="CN10" s="179"/>
      <c r="CO10" s="179"/>
      <c r="CP10" s="174"/>
      <c r="CQ10" s="178"/>
      <c r="CR10" s="179"/>
      <c r="CS10" s="179"/>
      <c r="CT10" s="234"/>
      <c r="CU10" s="183"/>
      <c r="CV10" s="184"/>
      <c r="CW10" s="184"/>
      <c r="CX10" s="185"/>
      <c r="CY10" s="178"/>
      <c r="CZ10" s="179"/>
      <c r="DA10" s="179"/>
      <c r="DB10" s="179"/>
      <c r="DC10" s="174"/>
      <c r="DD10" s="183"/>
      <c r="DE10" s="184"/>
      <c r="DF10" s="184"/>
      <c r="DG10" s="185"/>
      <c r="DH10" s="178"/>
      <c r="DI10" s="179"/>
      <c r="DJ10" s="234"/>
      <c r="DK10" s="183"/>
      <c r="DL10" s="184"/>
      <c r="DM10" s="185"/>
      <c r="DN10" s="183"/>
      <c r="DO10" s="184"/>
      <c r="DP10" s="184"/>
      <c r="DQ10" s="174"/>
      <c r="DR10" s="183"/>
      <c r="DS10" s="185"/>
      <c r="DT10" s="183"/>
      <c r="DU10" s="185"/>
      <c r="DV10" s="183"/>
      <c r="DW10" s="185"/>
      <c r="DX10" s="183"/>
      <c r="DY10" s="185"/>
      <c r="DZ10" s="255"/>
      <c r="EA10" s="259"/>
      <c r="EB10" s="256"/>
      <c r="EC10" s="183"/>
      <c r="ED10" s="184"/>
      <c r="EE10" s="185"/>
      <c r="EF10" s="183"/>
      <c r="EG10" s="184"/>
      <c r="EH10" s="174"/>
      <c r="EI10" s="183"/>
      <c r="EJ10" s="184"/>
      <c r="EK10" s="237"/>
      <c r="EL10" s="237"/>
      <c r="EM10" s="237"/>
      <c r="EN10" s="248"/>
      <c r="EO10" s="249"/>
      <c r="EP10" s="249"/>
      <c r="EQ10" s="250"/>
      <c r="ER10" s="183"/>
      <c r="ES10" s="184"/>
      <c r="ET10" s="184"/>
      <c r="EU10" s="184"/>
      <c r="EV10" s="174"/>
      <c r="EW10" s="178"/>
      <c r="EX10" s="179"/>
      <c r="EY10" s="179"/>
      <c r="EZ10" s="234"/>
      <c r="FA10" s="178"/>
      <c r="FB10" s="179"/>
      <c r="FC10" s="179"/>
      <c r="FD10" s="234"/>
      <c r="FE10" s="183"/>
      <c r="FF10" s="184"/>
      <c r="FG10" s="184"/>
      <c r="FH10" s="184"/>
      <c r="FI10" s="174"/>
      <c r="FJ10" s="178"/>
      <c r="FK10" s="179"/>
      <c r="FL10" s="179"/>
      <c r="FM10" s="234"/>
      <c r="FN10" s="183"/>
      <c r="FO10" s="184"/>
      <c r="FP10" s="184"/>
      <c r="FQ10" s="185"/>
      <c r="FR10" s="178"/>
      <c r="FS10" s="179"/>
      <c r="FT10" s="234"/>
      <c r="FU10" s="183"/>
      <c r="FV10" s="184"/>
      <c r="FW10" s="184"/>
      <c r="FX10" s="241"/>
      <c r="FY10" s="183"/>
      <c r="FZ10" s="184"/>
      <c r="GA10" s="185"/>
      <c r="GB10" s="183"/>
      <c r="GC10" s="185"/>
      <c r="GD10" s="183"/>
      <c r="GE10" s="185"/>
      <c r="GF10" s="183"/>
      <c r="GG10" s="185"/>
      <c r="GH10" s="183"/>
      <c r="GI10" s="185"/>
      <c r="GJ10" s="255"/>
      <c r="GK10" s="256"/>
      <c r="GL10" s="183"/>
      <c r="GM10" s="184"/>
      <c r="GN10" s="174"/>
      <c r="GO10" s="183"/>
      <c r="GP10" s="185"/>
      <c r="GQ10" s="248"/>
      <c r="GR10" s="249"/>
      <c r="GS10" s="249"/>
      <c r="GT10" s="250"/>
      <c r="GU10" s="183"/>
      <c r="GV10" s="184"/>
      <c r="GW10" s="184"/>
      <c r="GX10" s="185"/>
      <c r="GY10" s="178"/>
      <c r="GZ10" s="179"/>
      <c r="HA10" s="179"/>
      <c r="HB10" s="179"/>
      <c r="HC10" s="174"/>
      <c r="HD10" s="178"/>
      <c r="HE10" s="179"/>
      <c r="HF10" s="179"/>
      <c r="HG10" s="234"/>
      <c r="HH10" s="183"/>
      <c r="HI10" s="184"/>
      <c r="HJ10" s="184"/>
      <c r="HK10" s="185"/>
      <c r="HL10" s="178"/>
      <c r="HM10" s="179"/>
      <c r="HN10" s="179"/>
      <c r="HO10" s="234"/>
      <c r="HP10" s="183"/>
      <c r="HQ10" s="184"/>
      <c r="HR10" s="184"/>
      <c r="HS10" s="184"/>
      <c r="HT10" s="174"/>
      <c r="HU10" s="248"/>
      <c r="HV10" s="249"/>
      <c r="HW10" s="249"/>
      <c r="HX10" s="250"/>
      <c r="HY10" s="183"/>
      <c r="HZ10" s="184"/>
      <c r="IA10" s="184"/>
      <c r="IB10" s="185"/>
      <c r="IC10" s="178"/>
      <c r="ID10" s="179"/>
      <c r="IE10" s="179"/>
      <c r="IF10" s="179"/>
      <c r="IG10" s="174"/>
      <c r="IH10" s="178"/>
      <c r="II10" s="179"/>
      <c r="IJ10" s="179"/>
      <c r="IK10" s="234"/>
      <c r="IL10" s="183"/>
      <c r="IM10" s="184"/>
      <c r="IN10" s="184"/>
      <c r="IO10" s="185"/>
      <c r="IP10" s="178"/>
      <c r="IQ10" s="179"/>
      <c r="IR10" s="179"/>
      <c r="IS10" s="234"/>
      <c r="IT10" s="264"/>
      <c r="IU10" s="265"/>
      <c r="IV10" s="265"/>
      <c r="IW10" s="265"/>
      <c r="IX10" s="174"/>
      <c r="IY10" s="248"/>
      <c r="IZ10" s="249"/>
      <c r="JA10" s="249"/>
      <c r="JB10" s="250"/>
      <c r="JC10" s="183"/>
      <c r="JD10" s="184"/>
      <c r="JE10" s="184"/>
      <c r="JF10" s="185"/>
      <c r="JG10" s="178"/>
      <c r="JH10" s="179"/>
      <c r="JI10" s="179"/>
      <c r="JJ10" s="179"/>
      <c r="JK10" s="174"/>
      <c r="JL10" s="178"/>
      <c r="JM10" s="179"/>
      <c r="JN10" s="179"/>
      <c r="JO10" s="234"/>
      <c r="JP10" s="183"/>
      <c r="JQ10" s="184"/>
      <c r="JR10" s="184"/>
      <c r="JS10" s="185"/>
      <c r="JT10" s="178"/>
      <c r="JU10" s="179"/>
      <c r="JV10" s="179"/>
      <c r="JW10" s="234"/>
      <c r="JX10" s="264"/>
      <c r="JY10" s="265"/>
      <c r="JZ10" s="265"/>
      <c r="KA10" s="265"/>
    </row>
    <row r="11" spans="1:287" s="64" customFormat="1" ht="21.75" customHeight="1" thickBot="1" x14ac:dyDescent="0.2">
      <c r="A11" s="175"/>
      <c r="B11" s="65" t="s">
        <v>266</v>
      </c>
      <c r="C11" s="15" t="s">
        <v>267</v>
      </c>
      <c r="D11" s="66" t="s">
        <v>266</v>
      </c>
      <c r="E11" s="67" t="s">
        <v>267</v>
      </c>
      <c r="F11" s="66" t="s">
        <v>268</v>
      </c>
      <c r="G11" s="68" t="s">
        <v>266</v>
      </c>
      <c r="H11" s="66" t="s">
        <v>267</v>
      </c>
      <c r="I11" s="66" t="s">
        <v>266</v>
      </c>
      <c r="J11" s="66" t="s">
        <v>269</v>
      </c>
      <c r="K11" s="66" t="s">
        <v>267</v>
      </c>
      <c r="L11" s="69" t="s">
        <v>268</v>
      </c>
      <c r="M11" s="175"/>
      <c r="N11" s="68" t="s">
        <v>266</v>
      </c>
      <c r="O11" s="15" t="s">
        <v>269</v>
      </c>
      <c r="P11" s="66" t="s">
        <v>267</v>
      </c>
      <c r="Q11" s="67" t="s">
        <v>268</v>
      </c>
      <c r="R11" s="66" t="s">
        <v>266</v>
      </c>
      <c r="S11" s="154" t="s">
        <v>269</v>
      </c>
      <c r="T11" s="66" t="s">
        <v>267</v>
      </c>
      <c r="U11" s="66" t="s">
        <v>268</v>
      </c>
      <c r="V11" s="66" t="s">
        <v>266</v>
      </c>
      <c r="W11" s="66" t="s">
        <v>269</v>
      </c>
      <c r="X11" s="66" t="s">
        <v>267</v>
      </c>
      <c r="Y11" s="69" t="s">
        <v>268</v>
      </c>
      <c r="Z11" s="175"/>
      <c r="AA11" s="65" t="s">
        <v>266</v>
      </c>
      <c r="AB11" s="15" t="s">
        <v>270</v>
      </c>
      <c r="AC11" s="66" t="s">
        <v>267</v>
      </c>
      <c r="AD11" s="67" t="s">
        <v>268</v>
      </c>
      <c r="AE11" s="66" t="s">
        <v>266</v>
      </c>
      <c r="AF11" s="68" t="s">
        <v>271</v>
      </c>
      <c r="AG11" s="66" t="s">
        <v>267</v>
      </c>
      <c r="AH11" s="66" t="s">
        <v>268</v>
      </c>
      <c r="AI11" s="66" t="s">
        <v>266</v>
      </c>
      <c r="AJ11" s="66" t="s">
        <v>269</v>
      </c>
      <c r="AK11" s="66" t="s">
        <v>267</v>
      </c>
      <c r="AL11" s="69" t="s">
        <v>268</v>
      </c>
      <c r="AM11" s="175"/>
      <c r="AN11" s="65" t="s">
        <v>266</v>
      </c>
      <c r="AO11" s="15" t="s">
        <v>271</v>
      </c>
      <c r="AP11" s="66" t="s">
        <v>267</v>
      </c>
      <c r="AQ11" s="67" t="s">
        <v>266</v>
      </c>
      <c r="AR11" s="66" t="s">
        <v>267</v>
      </c>
      <c r="AS11" s="154" t="s">
        <v>268</v>
      </c>
      <c r="AT11" s="66" t="s">
        <v>266</v>
      </c>
      <c r="AU11" s="66" t="s">
        <v>267</v>
      </c>
      <c r="AV11" s="66" t="s">
        <v>268</v>
      </c>
      <c r="AW11" s="68" t="s">
        <v>266</v>
      </c>
      <c r="AX11" s="15" t="s">
        <v>267</v>
      </c>
      <c r="AY11" s="65" t="s">
        <v>266</v>
      </c>
      <c r="AZ11" s="16" t="s">
        <v>267</v>
      </c>
      <c r="BA11" s="175"/>
      <c r="BB11" s="65" t="s">
        <v>266</v>
      </c>
      <c r="BC11" s="15" t="s">
        <v>267</v>
      </c>
      <c r="BD11" s="66" t="s">
        <v>266</v>
      </c>
      <c r="BE11" s="67" t="s">
        <v>267</v>
      </c>
      <c r="BF11" s="66" t="s">
        <v>266</v>
      </c>
      <c r="BG11" s="68" t="s">
        <v>269</v>
      </c>
      <c r="BH11" s="66" t="s">
        <v>267</v>
      </c>
      <c r="BI11" s="66" t="s">
        <v>266</v>
      </c>
      <c r="BJ11" s="66" t="s">
        <v>267</v>
      </c>
      <c r="BK11" s="66" t="s">
        <v>266</v>
      </c>
      <c r="BL11" s="69" t="s">
        <v>267</v>
      </c>
      <c r="BM11" s="175"/>
      <c r="BN11" s="65" t="s">
        <v>266</v>
      </c>
      <c r="BO11" s="15" t="s">
        <v>269</v>
      </c>
      <c r="BP11" s="66" t="s">
        <v>267</v>
      </c>
      <c r="BQ11" s="67" t="s">
        <v>266</v>
      </c>
      <c r="BR11" s="66" t="s">
        <v>267</v>
      </c>
      <c r="BS11" s="67" t="s">
        <v>266</v>
      </c>
      <c r="BT11" s="66" t="s">
        <v>267</v>
      </c>
      <c r="BU11" s="67" t="s">
        <v>266</v>
      </c>
      <c r="BV11" s="66" t="s">
        <v>267</v>
      </c>
      <c r="BW11" s="67" t="s">
        <v>266</v>
      </c>
      <c r="BX11" s="66" t="s">
        <v>267</v>
      </c>
      <c r="BY11" s="67" t="s">
        <v>266</v>
      </c>
      <c r="BZ11" s="66" t="s">
        <v>267</v>
      </c>
      <c r="CA11" s="67" t="s">
        <v>266</v>
      </c>
      <c r="CB11" s="69" t="s">
        <v>267</v>
      </c>
      <c r="CC11" s="275"/>
      <c r="CD11" s="66" t="s">
        <v>266</v>
      </c>
      <c r="CE11" s="66" t="s">
        <v>269</v>
      </c>
      <c r="CF11" s="66" t="s">
        <v>267</v>
      </c>
      <c r="CG11" s="66" t="s">
        <v>268</v>
      </c>
      <c r="CH11" s="65" t="s">
        <v>266</v>
      </c>
      <c r="CI11" s="15" t="s">
        <v>269</v>
      </c>
      <c r="CJ11" s="66" t="s">
        <v>267</v>
      </c>
      <c r="CK11" s="67" t="s">
        <v>268</v>
      </c>
      <c r="CL11" s="66" t="s">
        <v>266</v>
      </c>
      <c r="CM11" s="154" t="s">
        <v>269</v>
      </c>
      <c r="CN11" s="66" t="s">
        <v>267</v>
      </c>
      <c r="CO11" s="69" t="s">
        <v>268</v>
      </c>
      <c r="CP11" s="175"/>
      <c r="CQ11" s="66" t="s">
        <v>266</v>
      </c>
      <c r="CR11" s="66" t="s">
        <v>269</v>
      </c>
      <c r="CS11" s="66" t="s">
        <v>267</v>
      </c>
      <c r="CT11" s="66" t="s">
        <v>268</v>
      </c>
      <c r="CU11" s="65" t="s">
        <v>266</v>
      </c>
      <c r="CV11" s="15" t="s">
        <v>270</v>
      </c>
      <c r="CW11" s="66" t="s">
        <v>267</v>
      </c>
      <c r="CX11" s="67" t="s">
        <v>268</v>
      </c>
      <c r="CY11" s="66" t="s">
        <v>266</v>
      </c>
      <c r="CZ11" s="154" t="s">
        <v>271</v>
      </c>
      <c r="DA11" s="66" t="s">
        <v>267</v>
      </c>
      <c r="DB11" s="69" t="s">
        <v>268</v>
      </c>
      <c r="DC11" s="175"/>
      <c r="DD11" s="66" t="s">
        <v>266</v>
      </c>
      <c r="DE11" s="66" t="s">
        <v>269</v>
      </c>
      <c r="DF11" s="66" t="s">
        <v>267</v>
      </c>
      <c r="DG11" s="66" t="s">
        <v>268</v>
      </c>
      <c r="DH11" s="65" t="s">
        <v>266</v>
      </c>
      <c r="DI11" s="15" t="s">
        <v>271</v>
      </c>
      <c r="DJ11" s="66" t="s">
        <v>267</v>
      </c>
      <c r="DK11" s="67" t="s">
        <v>266</v>
      </c>
      <c r="DL11" s="66" t="s">
        <v>267</v>
      </c>
      <c r="DM11" s="154" t="s">
        <v>268</v>
      </c>
      <c r="DN11" s="66" t="s">
        <v>266</v>
      </c>
      <c r="DO11" s="66" t="s">
        <v>267</v>
      </c>
      <c r="DP11" s="69" t="s">
        <v>268</v>
      </c>
      <c r="DQ11" s="175"/>
      <c r="DR11" s="65" t="s">
        <v>266</v>
      </c>
      <c r="DS11" s="15" t="s">
        <v>267</v>
      </c>
      <c r="DT11" s="66" t="s">
        <v>266</v>
      </c>
      <c r="DU11" s="67" t="s">
        <v>267</v>
      </c>
      <c r="DV11" s="68" t="s">
        <v>266</v>
      </c>
      <c r="DW11" s="15" t="s">
        <v>267</v>
      </c>
      <c r="DX11" s="66" t="s">
        <v>266</v>
      </c>
      <c r="DY11" s="15" t="s">
        <v>267</v>
      </c>
      <c r="DZ11" s="66" t="s">
        <v>266</v>
      </c>
      <c r="EA11" s="154" t="s">
        <v>269</v>
      </c>
      <c r="EB11" s="66" t="s">
        <v>267</v>
      </c>
      <c r="EC11" s="66" t="s">
        <v>266</v>
      </c>
      <c r="ED11" s="154" t="s">
        <v>269</v>
      </c>
      <c r="EE11" s="66" t="s">
        <v>267</v>
      </c>
      <c r="EF11" s="66" t="s">
        <v>266</v>
      </c>
      <c r="EG11" s="69" t="s">
        <v>267</v>
      </c>
      <c r="EH11" s="175"/>
      <c r="EI11" s="66" t="s">
        <v>266</v>
      </c>
      <c r="EJ11" s="66" t="s">
        <v>267</v>
      </c>
      <c r="EK11" s="66" t="s">
        <v>266</v>
      </c>
      <c r="EL11" s="154" t="s">
        <v>269</v>
      </c>
      <c r="EM11" s="66" t="s">
        <v>267</v>
      </c>
      <c r="EN11" s="66" t="s">
        <v>266</v>
      </c>
      <c r="EO11" s="66" t="s">
        <v>269</v>
      </c>
      <c r="EP11" s="66" t="s">
        <v>267</v>
      </c>
      <c r="EQ11" s="66" t="s">
        <v>268</v>
      </c>
      <c r="ER11" s="68" t="s">
        <v>266</v>
      </c>
      <c r="ES11" s="15" t="s">
        <v>269</v>
      </c>
      <c r="ET11" s="66" t="s">
        <v>267</v>
      </c>
      <c r="EU11" s="67" t="s">
        <v>268</v>
      </c>
      <c r="EV11" s="175"/>
      <c r="EW11" s="66" t="s">
        <v>266</v>
      </c>
      <c r="EX11" s="154" t="s">
        <v>269</v>
      </c>
      <c r="EY11" s="66" t="s">
        <v>267</v>
      </c>
      <c r="EZ11" s="66" t="s">
        <v>268</v>
      </c>
      <c r="FA11" s="66" t="s">
        <v>266</v>
      </c>
      <c r="FB11" s="66" t="s">
        <v>269</v>
      </c>
      <c r="FC11" s="66" t="s">
        <v>267</v>
      </c>
      <c r="FD11" s="66" t="s">
        <v>268</v>
      </c>
      <c r="FE11" s="68" t="s">
        <v>266</v>
      </c>
      <c r="FF11" s="15" t="s">
        <v>270</v>
      </c>
      <c r="FG11" s="66" t="s">
        <v>267</v>
      </c>
      <c r="FH11" s="67" t="s">
        <v>268</v>
      </c>
      <c r="FI11" s="175"/>
      <c r="FJ11" s="66" t="s">
        <v>266</v>
      </c>
      <c r="FK11" s="154" t="s">
        <v>271</v>
      </c>
      <c r="FL11" s="66" t="s">
        <v>267</v>
      </c>
      <c r="FM11" s="66" t="s">
        <v>268</v>
      </c>
      <c r="FN11" s="66" t="s">
        <v>266</v>
      </c>
      <c r="FO11" s="66" t="s">
        <v>269</v>
      </c>
      <c r="FP11" s="66" t="s">
        <v>267</v>
      </c>
      <c r="FQ11" s="66" t="s">
        <v>268</v>
      </c>
      <c r="FR11" s="65" t="s">
        <v>266</v>
      </c>
      <c r="FS11" s="15" t="s">
        <v>271</v>
      </c>
      <c r="FT11" s="66" t="s">
        <v>267</v>
      </c>
      <c r="FU11" s="67" t="s">
        <v>266</v>
      </c>
      <c r="FV11" s="66" t="s">
        <v>267</v>
      </c>
      <c r="FW11" s="158" t="s">
        <v>268</v>
      </c>
      <c r="FX11" s="275"/>
      <c r="FY11" s="66" t="s">
        <v>266</v>
      </c>
      <c r="FZ11" s="66" t="s">
        <v>267</v>
      </c>
      <c r="GA11" s="66" t="s">
        <v>268</v>
      </c>
      <c r="GB11" s="65" t="s">
        <v>266</v>
      </c>
      <c r="GC11" s="15" t="s">
        <v>267</v>
      </c>
      <c r="GD11" s="65" t="s">
        <v>266</v>
      </c>
      <c r="GE11" s="15" t="s">
        <v>267</v>
      </c>
      <c r="GF11" s="68" t="s">
        <v>266</v>
      </c>
      <c r="GG11" s="15" t="s">
        <v>267</v>
      </c>
      <c r="GH11" s="66" t="s">
        <v>266</v>
      </c>
      <c r="GI11" s="67" t="s">
        <v>267</v>
      </c>
      <c r="GJ11" s="68" t="s">
        <v>266</v>
      </c>
      <c r="GK11" s="15" t="s">
        <v>267</v>
      </c>
      <c r="GL11" s="66" t="s">
        <v>266</v>
      </c>
      <c r="GM11" s="67" t="s">
        <v>267</v>
      </c>
      <c r="GN11" s="175"/>
      <c r="GO11" s="66" t="s">
        <v>266</v>
      </c>
      <c r="GP11" s="66" t="s">
        <v>267</v>
      </c>
      <c r="GQ11" s="66" t="s">
        <v>266</v>
      </c>
      <c r="GR11" s="66" t="s">
        <v>269</v>
      </c>
      <c r="GS11" s="66" t="s">
        <v>267</v>
      </c>
      <c r="GT11" s="66" t="s">
        <v>268</v>
      </c>
      <c r="GU11" s="68" t="s">
        <v>266</v>
      </c>
      <c r="GV11" s="15" t="s">
        <v>269</v>
      </c>
      <c r="GW11" s="66" t="s">
        <v>267</v>
      </c>
      <c r="GX11" s="67" t="s">
        <v>268</v>
      </c>
      <c r="GY11" s="66" t="s">
        <v>266</v>
      </c>
      <c r="GZ11" s="154" t="s">
        <v>269</v>
      </c>
      <c r="HA11" s="66" t="s">
        <v>267</v>
      </c>
      <c r="HB11" s="69" t="s">
        <v>268</v>
      </c>
      <c r="HC11" s="175"/>
      <c r="HD11" s="66" t="s">
        <v>266</v>
      </c>
      <c r="HE11" s="66" t="s">
        <v>269</v>
      </c>
      <c r="HF11" s="66" t="s">
        <v>267</v>
      </c>
      <c r="HG11" s="66" t="s">
        <v>268</v>
      </c>
      <c r="HH11" s="65" t="s">
        <v>266</v>
      </c>
      <c r="HI11" s="15" t="s">
        <v>270</v>
      </c>
      <c r="HJ11" s="66" t="s">
        <v>267</v>
      </c>
      <c r="HK11" s="67" t="s">
        <v>268</v>
      </c>
      <c r="HL11" s="66" t="s">
        <v>266</v>
      </c>
      <c r="HM11" s="154" t="s">
        <v>271</v>
      </c>
      <c r="HN11" s="66" t="s">
        <v>267</v>
      </c>
      <c r="HO11" s="66" t="s">
        <v>268</v>
      </c>
      <c r="HP11" s="66" t="s">
        <v>266</v>
      </c>
      <c r="HQ11" s="66" t="s">
        <v>269</v>
      </c>
      <c r="HR11" s="66" t="s">
        <v>267</v>
      </c>
      <c r="HS11" s="69" t="s">
        <v>268</v>
      </c>
      <c r="HT11" s="175"/>
      <c r="HU11" s="66" t="s">
        <v>266</v>
      </c>
      <c r="HV11" s="66" t="s">
        <v>269</v>
      </c>
      <c r="HW11" s="66" t="s">
        <v>267</v>
      </c>
      <c r="HX11" s="66" t="s">
        <v>268</v>
      </c>
      <c r="HY11" s="65" t="s">
        <v>266</v>
      </c>
      <c r="HZ11" s="15" t="s">
        <v>269</v>
      </c>
      <c r="IA11" s="66" t="s">
        <v>267</v>
      </c>
      <c r="IB11" s="67" t="s">
        <v>268</v>
      </c>
      <c r="IC11" s="66" t="s">
        <v>266</v>
      </c>
      <c r="ID11" s="154" t="s">
        <v>269</v>
      </c>
      <c r="IE11" s="66" t="s">
        <v>267</v>
      </c>
      <c r="IF11" s="69" t="s">
        <v>268</v>
      </c>
      <c r="IG11" s="175"/>
      <c r="IH11" s="66" t="s">
        <v>266</v>
      </c>
      <c r="II11" s="66" t="s">
        <v>269</v>
      </c>
      <c r="IJ11" s="66" t="s">
        <v>267</v>
      </c>
      <c r="IK11" s="66" t="s">
        <v>268</v>
      </c>
      <c r="IL11" s="65" t="s">
        <v>266</v>
      </c>
      <c r="IM11" s="15" t="s">
        <v>270</v>
      </c>
      <c r="IN11" s="66" t="s">
        <v>267</v>
      </c>
      <c r="IO11" s="15" t="s">
        <v>268</v>
      </c>
      <c r="IP11" s="66" t="s">
        <v>266</v>
      </c>
      <c r="IQ11" s="154" t="s">
        <v>271</v>
      </c>
      <c r="IR11" s="66" t="s">
        <v>267</v>
      </c>
      <c r="IS11" s="66" t="s">
        <v>268</v>
      </c>
      <c r="IT11" s="66" t="s">
        <v>266</v>
      </c>
      <c r="IU11" s="66" t="s">
        <v>269</v>
      </c>
      <c r="IV11" s="66" t="s">
        <v>267</v>
      </c>
      <c r="IW11" s="69" t="s">
        <v>268</v>
      </c>
      <c r="IX11" s="175"/>
      <c r="IY11" s="66" t="s">
        <v>266</v>
      </c>
      <c r="IZ11" s="66" t="s">
        <v>269</v>
      </c>
      <c r="JA11" s="66" t="s">
        <v>267</v>
      </c>
      <c r="JB11" s="66" t="s">
        <v>268</v>
      </c>
      <c r="JC11" s="65" t="s">
        <v>266</v>
      </c>
      <c r="JD11" s="15" t="s">
        <v>269</v>
      </c>
      <c r="JE11" s="66" t="s">
        <v>267</v>
      </c>
      <c r="JF11" s="67" t="s">
        <v>268</v>
      </c>
      <c r="JG11" s="66" t="s">
        <v>266</v>
      </c>
      <c r="JH11" s="154" t="s">
        <v>269</v>
      </c>
      <c r="JI11" s="66" t="s">
        <v>267</v>
      </c>
      <c r="JJ11" s="69" t="s">
        <v>268</v>
      </c>
      <c r="JK11" s="175"/>
      <c r="JL11" s="66" t="s">
        <v>266</v>
      </c>
      <c r="JM11" s="66" t="s">
        <v>269</v>
      </c>
      <c r="JN11" s="66" t="s">
        <v>267</v>
      </c>
      <c r="JO11" s="66" t="s">
        <v>268</v>
      </c>
      <c r="JP11" s="65" t="s">
        <v>266</v>
      </c>
      <c r="JQ11" s="15" t="s">
        <v>270</v>
      </c>
      <c r="JR11" s="66" t="s">
        <v>267</v>
      </c>
      <c r="JS11" s="67" t="s">
        <v>268</v>
      </c>
      <c r="JT11" s="66" t="s">
        <v>266</v>
      </c>
      <c r="JU11" s="154" t="s">
        <v>271</v>
      </c>
      <c r="JV11" s="66" t="s">
        <v>267</v>
      </c>
      <c r="JW11" s="66" t="s">
        <v>268</v>
      </c>
      <c r="JX11" s="66" t="s">
        <v>266</v>
      </c>
      <c r="JY11" s="66" t="s">
        <v>269</v>
      </c>
      <c r="JZ11" s="66" t="s">
        <v>267</v>
      </c>
      <c r="KA11" s="69" t="s">
        <v>268</v>
      </c>
    </row>
    <row r="12" spans="1:287" s="64" customFormat="1" ht="11.25" customHeight="1" x14ac:dyDescent="0.15">
      <c r="A12" s="18"/>
      <c r="B12" s="9"/>
      <c r="C12" s="9" t="s">
        <v>198</v>
      </c>
      <c r="D12" s="9"/>
      <c r="E12" s="9" t="s">
        <v>198</v>
      </c>
      <c r="F12" s="9" t="s">
        <v>198</v>
      </c>
      <c r="G12" s="9"/>
      <c r="H12" s="9" t="s">
        <v>198</v>
      </c>
      <c r="I12" s="9"/>
      <c r="J12" s="9"/>
      <c r="K12" s="9" t="s">
        <v>198</v>
      </c>
      <c r="L12" s="9" t="s">
        <v>198</v>
      </c>
      <c r="M12" s="18"/>
      <c r="N12" s="9"/>
      <c r="O12" s="9"/>
      <c r="P12" s="9" t="s">
        <v>198</v>
      </c>
      <c r="Q12" s="9" t="s">
        <v>198</v>
      </c>
      <c r="R12" s="9"/>
      <c r="S12" s="9"/>
      <c r="T12" s="9" t="s">
        <v>198</v>
      </c>
      <c r="U12" s="9" t="s">
        <v>198</v>
      </c>
      <c r="V12" s="9"/>
      <c r="W12" s="9"/>
      <c r="X12" s="9" t="s">
        <v>198</v>
      </c>
      <c r="Y12" s="9" t="s">
        <v>198</v>
      </c>
      <c r="Z12" s="18"/>
      <c r="AA12" s="9"/>
      <c r="AB12" s="9"/>
      <c r="AC12" s="9" t="s">
        <v>198</v>
      </c>
      <c r="AD12" s="9" t="s">
        <v>198</v>
      </c>
      <c r="AE12" s="9"/>
      <c r="AF12" s="9"/>
      <c r="AG12" s="9" t="s">
        <v>198</v>
      </c>
      <c r="AH12" s="9" t="s">
        <v>198</v>
      </c>
      <c r="AI12" s="9"/>
      <c r="AJ12" s="9"/>
      <c r="AK12" s="9" t="s">
        <v>198</v>
      </c>
      <c r="AL12" s="9" t="s">
        <v>198</v>
      </c>
      <c r="AM12" s="18"/>
      <c r="AN12" s="9"/>
      <c r="AO12" s="9"/>
      <c r="AP12" s="9" t="s">
        <v>198</v>
      </c>
      <c r="AQ12" s="9"/>
      <c r="AR12" s="9" t="s">
        <v>198</v>
      </c>
      <c r="AS12" s="9" t="s">
        <v>198</v>
      </c>
      <c r="AT12" s="9"/>
      <c r="AU12" s="9" t="s">
        <v>198</v>
      </c>
      <c r="AV12" s="9" t="s">
        <v>198</v>
      </c>
      <c r="AW12" s="9"/>
      <c r="AX12" s="9" t="s">
        <v>198</v>
      </c>
      <c r="AY12" s="9"/>
      <c r="AZ12" s="9" t="s">
        <v>198</v>
      </c>
      <c r="BA12" s="18"/>
      <c r="BB12" s="9"/>
      <c r="BC12" s="9" t="s">
        <v>198</v>
      </c>
      <c r="BD12" s="9"/>
      <c r="BE12" s="9" t="s">
        <v>198</v>
      </c>
      <c r="BF12" s="9"/>
      <c r="BG12" s="9"/>
      <c r="BH12" s="9" t="s">
        <v>198</v>
      </c>
      <c r="BI12" s="9"/>
      <c r="BJ12" s="9" t="s">
        <v>198</v>
      </c>
      <c r="BK12" s="9"/>
      <c r="BL12" s="9" t="s">
        <v>198</v>
      </c>
      <c r="BM12" s="18"/>
      <c r="BN12" s="9"/>
      <c r="BO12" s="9"/>
      <c r="BP12" s="9" t="s">
        <v>198</v>
      </c>
      <c r="BQ12" s="9"/>
      <c r="BR12" s="9" t="s">
        <v>198</v>
      </c>
      <c r="BS12" s="9"/>
      <c r="BT12" s="9" t="s">
        <v>198</v>
      </c>
      <c r="BU12" s="19"/>
      <c r="BV12" s="9" t="s">
        <v>198</v>
      </c>
      <c r="BW12" s="19"/>
      <c r="BX12" s="9" t="s">
        <v>198</v>
      </c>
      <c r="BY12" s="19"/>
      <c r="BZ12" s="9" t="s">
        <v>198</v>
      </c>
      <c r="CA12" s="19"/>
      <c r="CB12" s="9" t="s">
        <v>198</v>
      </c>
      <c r="CC12" s="18"/>
      <c r="CD12" s="9"/>
      <c r="CE12" s="9"/>
      <c r="CF12" s="9" t="s">
        <v>198</v>
      </c>
      <c r="CG12" s="9" t="s">
        <v>198</v>
      </c>
      <c r="CH12" s="9"/>
      <c r="CI12" s="9"/>
      <c r="CJ12" s="9" t="s">
        <v>198</v>
      </c>
      <c r="CK12" s="9" t="s">
        <v>198</v>
      </c>
      <c r="CL12" s="9"/>
      <c r="CM12" s="9"/>
      <c r="CN12" s="9" t="s">
        <v>198</v>
      </c>
      <c r="CO12" s="9" t="s">
        <v>198</v>
      </c>
      <c r="CP12" s="18"/>
      <c r="CQ12" s="9"/>
      <c r="CR12" s="9"/>
      <c r="CS12" s="9" t="s">
        <v>198</v>
      </c>
      <c r="CT12" s="9" t="s">
        <v>198</v>
      </c>
      <c r="CU12" s="9"/>
      <c r="CV12" s="9"/>
      <c r="CW12" s="9" t="s">
        <v>198</v>
      </c>
      <c r="CX12" s="9" t="s">
        <v>198</v>
      </c>
      <c r="CY12" s="9"/>
      <c r="CZ12" s="9"/>
      <c r="DA12" s="9" t="s">
        <v>198</v>
      </c>
      <c r="DB12" s="9" t="s">
        <v>198</v>
      </c>
      <c r="DC12" s="18"/>
      <c r="DD12" s="9"/>
      <c r="DE12" s="9"/>
      <c r="DF12" s="9" t="s">
        <v>198</v>
      </c>
      <c r="DG12" s="9" t="s">
        <v>198</v>
      </c>
      <c r="DH12" s="9"/>
      <c r="DI12" s="9"/>
      <c r="DJ12" s="9" t="s">
        <v>198</v>
      </c>
      <c r="DK12" s="9"/>
      <c r="DL12" s="9" t="s">
        <v>198</v>
      </c>
      <c r="DM12" s="9" t="s">
        <v>198</v>
      </c>
      <c r="DN12" s="9"/>
      <c r="DO12" s="9" t="s">
        <v>198</v>
      </c>
      <c r="DP12" s="9" t="s">
        <v>198</v>
      </c>
      <c r="DQ12" s="18"/>
      <c r="DR12" s="9"/>
      <c r="DS12" s="9" t="s">
        <v>198</v>
      </c>
      <c r="DT12" s="9"/>
      <c r="DU12" s="9" t="s">
        <v>198</v>
      </c>
      <c r="DV12" s="9"/>
      <c r="DW12" s="9" t="s">
        <v>198</v>
      </c>
      <c r="DX12" s="9"/>
      <c r="DY12" s="9" t="s">
        <v>198</v>
      </c>
      <c r="DZ12" s="9"/>
      <c r="EA12" s="9"/>
      <c r="EB12" s="9" t="s">
        <v>198</v>
      </c>
      <c r="EC12" s="9"/>
      <c r="ED12" s="9"/>
      <c r="EE12" s="9" t="s">
        <v>198</v>
      </c>
      <c r="EF12" s="9"/>
      <c r="EG12" s="9" t="s">
        <v>198</v>
      </c>
      <c r="EH12" s="18"/>
      <c r="EI12" s="9"/>
      <c r="EJ12" s="9" t="s">
        <v>198</v>
      </c>
      <c r="EK12" s="9"/>
      <c r="EL12" s="9"/>
      <c r="EM12" s="9" t="s">
        <v>198</v>
      </c>
      <c r="EN12" s="9"/>
      <c r="EO12" s="9"/>
      <c r="EP12" s="9" t="s">
        <v>198</v>
      </c>
      <c r="EQ12" s="9" t="s">
        <v>198</v>
      </c>
      <c r="ER12" s="9"/>
      <c r="ES12" s="9"/>
      <c r="ET12" s="9" t="s">
        <v>198</v>
      </c>
      <c r="EU12" s="9" t="s">
        <v>198</v>
      </c>
      <c r="EV12" s="18"/>
      <c r="EW12" s="9"/>
      <c r="EX12" s="9"/>
      <c r="EY12" s="9" t="s">
        <v>198</v>
      </c>
      <c r="EZ12" s="9" t="s">
        <v>198</v>
      </c>
      <c r="FA12" s="9"/>
      <c r="FB12" s="9"/>
      <c r="FC12" s="9" t="s">
        <v>198</v>
      </c>
      <c r="FD12" s="9" t="s">
        <v>198</v>
      </c>
      <c r="FE12" s="9"/>
      <c r="FF12" s="9"/>
      <c r="FG12" s="9" t="s">
        <v>198</v>
      </c>
      <c r="FH12" s="9" t="s">
        <v>198</v>
      </c>
      <c r="FI12" s="18"/>
      <c r="FJ12" s="9"/>
      <c r="FK12" s="9"/>
      <c r="FL12" s="9" t="s">
        <v>198</v>
      </c>
      <c r="FM12" s="9" t="s">
        <v>198</v>
      </c>
      <c r="FN12" s="9"/>
      <c r="FO12" s="9"/>
      <c r="FP12" s="9" t="s">
        <v>198</v>
      </c>
      <c r="FQ12" s="9" t="s">
        <v>198</v>
      </c>
      <c r="FR12" s="9"/>
      <c r="FS12" s="9"/>
      <c r="FT12" s="9" t="s">
        <v>198</v>
      </c>
      <c r="FU12" s="9"/>
      <c r="FV12" s="9" t="s">
        <v>198</v>
      </c>
      <c r="FW12" s="9" t="s">
        <v>198</v>
      </c>
      <c r="FX12" s="18"/>
      <c r="FY12" s="9"/>
      <c r="FZ12" s="9" t="s">
        <v>198</v>
      </c>
      <c r="GA12" s="9" t="s">
        <v>198</v>
      </c>
      <c r="GB12" s="9"/>
      <c r="GC12" s="9" t="s">
        <v>198</v>
      </c>
      <c r="GD12" s="9"/>
      <c r="GE12" s="9" t="s">
        <v>198</v>
      </c>
      <c r="GF12" s="9"/>
      <c r="GG12" s="9" t="s">
        <v>198</v>
      </c>
      <c r="GH12" s="9"/>
      <c r="GI12" s="9" t="s">
        <v>198</v>
      </c>
      <c r="GJ12" s="9"/>
      <c r="GK12" s="9" t="s">
        <v>198</v>
      </c>
      <c r="GL12" s="9"/>
      <c r="GM12" s="9" t="s">
        <v>198</v>
      </c>
      <c r="GN12" s="18"/>
      <c r="GO12" s="9"/>
      <c r="GP12" s="9" t="s">
        <v>198</v>
      </c>
      <c r="GQ12" s="9"/>
      <c r="GR12" s="9"/>
      <c r="GS12" s="9" t="s">
        <v>198</v>
      </c>
      <c r="GT12" s="9" t="s">
        <v>198</v>
      </c>
      <c r="GU12" s="9"/>
      <c r="GV12" s="9"/>
      <c r="GW12" s="9" t="s">
        <v>198</v>
      </c>
      <c r="GX12" s="9" t="s">
        <v>198</v>
      </c>
      <c r="GY12" s="9"/>
      <c r="GZ12" s="9"/>
      <c r="HA12" s="9" t="s">
        <v>198</v>
      </c>
      <c r="HB12" s="9" t="s">
        <v>198</v>
      </c>
      <c r="HC12" s="18"/>
      <c r="HD12" s="9"/>
      <c r="HE12" s="9"/>
      <c r="HF12" s="9" t="s">
        <v>198</v>
      </c>
      <c r="HG12" s="9" t="s">
        <v>198</v>
      </c>
      <c r="HH12" s="9"/>
      <c r="HI12" s="9"/>
      <c r="HJ12" s="9" t="s">
        <v>198</v>
      </c>
      <c r="HK12" s="9" t="s">
        <v>198</v>
      </c>
      <c r="HL12" s="9"/>
      <c r="HM12" s="9"/>
      <c r="HN12" s="9" t="s">
        <v>198</v>
      </c>
      <c r="HO12" s="9" t="s">
        <v>198</v>
      </c>
      <c r="HP12" s="9"/>
      <c r="HQ12" s="9"/>
      <c r="HR12" s="9" t="s">
        <v>198</v>
      </c>
      <c r="HS12" s="9" t="s">
        <v>198</v>
      </c>
      <c r="HT12" s="18"/>
      <c r="HU12" s="9"/>
      <c r="HV12" s="9"/>
      <c r="HW12" s="9" t="s">
        <v>198</v>
      </c>
      <c r="HX12" s="9" t="s">
        <v>198</v>
      </c>
      <c r="HY12" s="9"/>
      <c r="HZ12" s="9"/>
      <c r="IA12" s="9" t="s">
        <v>198</v>
      </c>
      <c r="IB12" s="9" t="s">
        <v>198</v>
      </c>
      <c r="IC12" s="9"/>
      <c r="ID12" s="9"/>
      <c r="IE12" s="9" t="s">
        <v>198</v>
      </c>
      <c r="IF12" s="9" t="s">
        <v>198</v>
      </c>
      <c r="IG12" s="18"/>
      <c r="IH12" s="9"/>
      <c r="II12" s="9"/>
      <c r="IJ12" s="9" t="s">
        <v>198</v>
      </c>
      <c r="IK12" s="9" t="s">
        <v>198</v>
      </c>
      <c r="IL12" s="9"/>
      <c r="IM12" s="9"/>
      <c r="IN12" s="9" t="s">
        <v>198</v>
      </c>
      <c r="IO12" s="9" t="s">
        <v>198</v>
      </c>
      <c r="IP12" s="9"/>
      <c r="IQ12" s="9"/>
      <c r="IR12" s="9" t="s">
        <v>198</v>
      </c>
      <c r="IS12" s="9" t="s">
        <v>198</v>
      </c>
      <c r="IT12" s="9"/>
      <c r="IU12" s="9"/>
      <c r="IV12" s="9" t="s">
        <v>198</v>
      </c>
      <c r="IW12" s="9" t="s">
        <v>198</v>
      </c>
      <c r="IX12" s="18"/>
      <c r="IY12" s="9"/>
      <c r="IZ12" s="9"/>
      <c r="JA12" s="9" t="s">
        <v>198</v>
      </c>
      <c r="JB12" s="9" t="s">
        <v>198</v>
      </c>
      <c r="JC12" s="9"/>
      <c r="JD12" s="9"/>
      <c r="JE12" s="9" t="s">
        <v>198</v>
      </c>
      <c r="JF12" s="9" t="s">
        <v>198</v>
      </c>
      <c r="JG12" s="9"/>
      <c r="JH12" s="9"/>
      <c r="JI12" s="9" t="s">
        <v>198</v>
      </c>
      <c r="JJ12" s="9" t="s">
        <v>198</v>
      </c>
      <c r="JK12" s="18"/>
      <c r="JL12" s="9"/>
      <c r="JM12" s="9"/>
      <c r="JN12" s="9" t="s">
        <v>198</v>
      </c>
      <c r="JO12" s="9" t="s">
        <v>198</v>
      </c>
      <c r="JP12" s="9"/>
      <c r="JQ12" s="9"/>
      <c r="JR12" s="9" t="s">
        <v>198</v>
      </c>
      <c r="JS12" s="9" t="s">
        <v>198</v>
      </c>
      <c r="JT12" s="9"/>
      <c r="JU12" s="9"/>
      <c r="JV12" s="9" t="s">
        <v>198</v>
      </c>
      <c r="JW12" s="9" t="s">
        <v>198</v>
      </c>
      <c r="JX12" s="9"/>
      <c r="JY12" s="9"/>
      <c r="JZ12" s="9" t="s">
        <v>198</v>
      </c>
      <c r="KA12" s="9" t="s">
        <v>198</v>
      </c>
    </row>
    <row r="13" spans="1:287" s="64" customFormat="1" ht="11.25" customHeight="1" x14ac:dyDescent="0.15">
      <c r="A13" s="23" t="s">
        <v>4</v>
      </c>
      <c r="B13" s="70">
        <v>485824657</v>
      </c>
      <c r="C13" s="70">
        <v>5987479732.361002</v>
      </c>
      <c r="D13" s="70">
        <v>484063075</v>
      </c>
      <c r="E13" s="70">
        <v>5541996930.9809999</v>
      </c>
      <c r="F13" s="70">
        <v>7105024445.269001</v>
      </c>
      <c r="G13" s="70">
        <v>1761582</v>
      </c>
      <c r="H13" s="70">
        <v>445482801.37999994</v>
      </c>
      <c r="I13" s="70">
        <v>313691879</v>
      </c>
      <c r="J13" s="70">
        <v>496692616</v>
      </c>
      <c r="K13" s="70">
        <v>4394071881.7544994</v>
      </c>
      <c r="L13" s="70">
        <v>5552558259.5699997</v>
      </c>
      <c r="M13" s="23" t="s">
        <v>23</v>
      </c>
      <c r="N13" s="70">
        <v>3863200</v>
      </c>
      <c r="O13" s="70">
        <v>37400127</v>
      </c>
      <c r="P13" s="70">
        <v>1739169898.3455002</v>
      </c>
      <c r="Q13" s="70">
        <v>1972404616.9399993</v>
      </c>
      <c r="R13" s="70">
        <v>246016119</v>
      </c>
      <c r="S13" s="70">
        <v>349159828</v>
      </c>
      <c r="T13" s="70">
        <v>2106721928.5329998</v>
      </c>
      <c r="U13" s="70">
        <v>2808683342.6700006</v>
      </c>
      <c r="V13" s="70">
        <v>63812560</v>
      </c>
      <c r="W13" s="70">
        <v>110132661</v>
      </c>
      <c r="X13" s="70">
        <v>548180054.87599993</v>
      </c>
      <c r="Y13" s="70">
        <v>771470299.96000004</v>
      </c>
      <c r="Z13" s="23" t="s">
        <v>23</v>
      </c>
      <c r="AA13" s="70">
        <v>153008208</v>
      </c>
      <c r="AB13" s="70">
        <v>185221770</v>
      </c>
      <c r="AC13" s="70">
        <v>998405262.20850015</v>
      </c>
      <c r="AD13" s="70">
        <v>1358762297.8699996</v>
      </c>
      <c r="AE13" s="70">
        <v>3472782</v>
      </c>
      <c r="AF13" s="70">
        <v>85988841</v>
      </c>
      <c r="AG13" s="70">
        <v>19093133.109999999</v>
      </c>
      <c r="AH13" s="70">
        <v>56991392.136000007</v>
      </c>
      <c r="AI13" s="70">
        <v>281517</v>
      </c>
      <c r="AJ13" s="70">
        <v>1764248</v>
      </c>
      <c r="AK13" s="70">
        <v>15168795.684000004</v>
      </c>
      <c r="AL13" s="70">
        <v>20553300.487999998</v>
      </c>
      <c r="AM13" s="23" t="s">
        <v>23</v>
      </c>
      <c r="AN13" s="70">
        <v>1881</v>
      </c>
      <c r="AO13" s="70">
        <v>52814</v>
      </c>
      <c r="AP13" s="70">
        <v>24827.109999999997</v>
      </c>
      <c r="AQ13" s="70">
        <v>16271242</v>
      </c>
      <c r="AR13" s="70">
        <v>82107605.557000011</v>
      </c>
      <c r="AS13" s="70">
        <v>116151645.51500002</v>
      </c>
      <c r="AT13" s="70">
        <v>178</v>
      </c>
      <c r="AU13" s="70">
        <v>7549.6900000000005</v>
      </c>
      <c r="AV13" s="70">
        <v>7549.6900000000005</v>
      </c>
      <c r="AW13" s="70">
        <v>163132</v>
      </c>
      <c r="AX13" s="70">
        <v>12990827.651999999</v>
      </c>
      <c r="AY13" s="70">
        <v>19213</v>
      </c>
      <c r="AZ13" s="70">
        <v>1165930.8790000002</v>
      </c>
      <c r="BA13" s="23" t="s">
        <v>23</v>
      </c>
      <c r="BB13" s="70">
        <v>43051</v>
      </c>
      <c r="BC13" s="70">
        <v>2355447.3390000002</v>
      </c>
      <c r="BD13" s="70">
        <v>20166</v>
      </c>
      <c r="BE13" s="70">
        <v>910054.65600000008</v>
      </c>
      <c r="BF13" s="70">
        <v>1162789</v>
      </c>
      <c r="BG13" s="70">
        <v>38804058</v>
      </c>
      <c r="BH13" s="70">
        <v>210005032.73199993</v>
      </c>
      <c r="BI13" s="70">
        <v>39683</v>
      </c>
      <c r="BJ13" s="70">
        <v>1980715.0970000001</v>
      </c>
      <c r="BK13" s="70">
        <v>383469</v>
      </c>
      <c r="BL13" s="70">
        <v>160954674.58000001</v>
      </c>
      <c r="BM13" s="23" t="s">
        <v>23</v>
      </c>
      <c r="BN13" s="70">
        <v>175641</v>
      </c>
      <c r="BO13" s="70">
        <v>14618692</v>
      </c>
      <c r="BP13" s="70">
        <v>72542378.971000031</v>
      </c>
      <c r="BQ13" s="70">
        <v>336562</v>
      </c>
      <c r="BR13" s="70">
        <v>8171785.6559999986</v>
      </c>
      <c r="BS13" s="70">
        <v>225976</v>
      </c>
      <c r="BT13" s="70">
        <v>7520929.9100000001</v>
      </c>
      <c r="BU13" s="70">
        <v>70</v>
      </c>
      <c r="BV13" s="70">
        <v>2899.7749999999992</v>
      </c>
      <c r="BW13" s="70">
        <v>808100</v>
      </c>
      <c r="BX13" s="70">
        <v>33114976.092</v>
      </c>
      <c r="BY13" s="70">
        <v>518907</v>
      </c>
      <c r="BZ13" s="70">
        <v>22328544.186999999</v>
      </c>
      <c r="CA13" s="70">
        <v>289193</v>
      </c>
      <c r="CB13" s="70">
        <v>10786431.905000001</v>
      </c>
      <c r="CC13" s="23" t="s">
        <v>23</v>
      </c>
      <c r="CD13" s="70">
        <v>170953296</v>
      </c>
      <c r="CE13" s="70">
        <v>265165756</v>
      </c>
      <c r="CF13" s="70">
        <v>2372205562.052</v>
      </c>
      <c r="CG13" s="70">
        <v>3038682055.1400003</v>
      </c>
      <c r="CH13" s="70">
        <v>1930117</v>
      </c>
      <c r="CI13" s="70">
        <v>17166469</v>
      </c>
      <c r="CJ13" s="70">
        <v>892212642.45000017</v>
      </c>
      <c r="CK13" s="70">
        <v>1012509941.8699996</v>
      </c>
      <c r="CL13" s="70">
        <v>131997242</v>
      </c>
      <c r="CM13" s="70">
        <v>181356510</v>
      </c>
      <c r="CN13" s="70">
        <v>1149221313.0549998</v>
      </c>
      <c r="CO13" s="70">
        <v>1555470343.5500002</v>
      </c>
      <c r="CP13" s="23" t="s">
        <v>23</v>
      </c>
      <c r="CQ13" s="70">
        <v>37025937</v>
      </c>
      <c r="CR13" s="70">
        <v>66642777</v>
      </c>
      <c r="CS13" s="70">
        <v>330771606.54699993</v>
      </c>
      <c r="CT13" s="70">
        <v>470701769.72000003</v>
      </c>
      <c r="CU13" s="70">
        <v>80903670</v>
      </c>
      <c r="CV13" s="70">
        <v>94334549</v>
      </c>
      <c r="CW13" s="71">
        <v>553806189.46000004</v>
      </c>
      <c r="CX13" s="70">
        <v>764775394.94999993</v>
      </c>
      <c r="CY13" s="70">
        <v>1771241</v>
      </c>
      <c r="CZ13" s="70">
        <v>38746473</v>
      </c>
      <c r="DA13" s="70">
        <v>8454564.243999999</v>
      </c>
      <c r="DB13" s="70">
        <v>25848492.093999997</v>
      </c>
      <c r="DC13" s="23" t="s">
        <v>23</v>
      </c>
      <c r="DD13" s="70">
        <v>45000</v>
      </c>
      <c r="DE13" s="70">
        <v>296184</v>
      </c>
      <c r="DF13" s="70">
        <v>2475377.5515000001</v>
      </c>
      <c r="DG13" s="70">
        <v>3423447.375</v>
      </c>
      <c r="DH13" s="70">
        <v>1114</v>
      </c>
      <c r="DI13" s="70">
        <v>26159</v>
      </c>
      <c r="DJ13" s="70">
        <v>12020.445</v>
      </c>
      <c r="DK13" s="70">
        <v>11101416</v>
      </c>
      <c r="DL13" s="70">
        <v>52843674.299000002</v>
      </c>
      <c r="DM13" s="70">
        <v>75059135.610000029</v>
      </c>
      <c r="DN13" s="70">
        <v>66</v>
      </c>
      <c r="DO13" s="70">
        <v>2906.32</v>
      </c>
      <c r="DP13" s="70">
        <v>2906.32</v>
      </c>
      <c r="DQ13" s="23" t="s">
        <v>23</v>
      </c>
      <c r="DR13" s="70">
        <v>97797</v>
      </c>
      <c r="DS13" s="70">
        <v>7852674.7179999994</v>
      </c>
      <c r="DT13" s="70">
        <v>12406</v>
      </c>
      <c r="DU13" s="70">
        <v>706609.05200000026</v>
      </c>
      <c r="DV13" s="70">
        <v>20259</v>
      </c>
      <c r="DW13" s="70">
        <v>868516.75300000003</v>
      </c>
      <c r="DX13" s="70">
        <v>11537</v>
      </c>
      <c r="DY13" s="70">
        <v>482025.402</v>
      </c>
      <c r="DZ13" s="70">
        <v>1548381</v>
      </c>
      <c r="EA13" s="70">
        <v>53422750</v>
      </c>
      <c r="EB13" s="70">
        <v>361606896.58999997</v>
      </c>
      <c r="EC13" s="70">
        <v>1162789</v>
      </c>
      <c r="ED13" s="70">
        <v>38804058</v>
      </c>
      <c r="EE13" s="70">
        <v>210005032.73199993</v>
      </c>
      <c r="EF13" s="70">
        <v>24509</v>
      </c>
      <c r="EG13" s="70">
        <v>1222024.4569999999</v>
      </c>
      <c r="EH13" s="23" t="s">
        <v>23</v>
      </c>
      <c r="EI13" s="70">
        <v>185442</v>
      </c>
      <c r="EJ13" s="70">
        <v>77837460.430000007</v>
      </c>
      <c r="EK13" s="70">
        <v>175641</v>
      </c>
      <c r="EL13" s="70">
        <v>14618692</v>
      </c>
      <c r="EM13" s="70">
        <v>72542378.971000031</v>
      </c>
      <c r="EN13" s="70">
        <v>127427044</v>
      </c>
      <c r="EO13" s="70">
        <v>203691568</v>
      </c>
      <c r="EP13" s="70">
        <v>1659164735.507</v>
      </c>
      <c r="EQ13" s="70">
        <v>2093516750.3499997</v>
      </c>
      <c r="ER13" s="70">
        <v>1620940</v>
      </c>
      <c r="ES13" s="70">
        <v>16524634</v>
      </c>
      <c r="ET13" s="70">
        <v>671756218.42500007</v>
      </c>
      <c r="EU13" s="70">
        <v>768624027.36999977</v>
      </c>
      <c r="EV13" s="23" t="s">
        <v>23</v>
      </c>
      <c r="EW13" s="70">
        <v>101494594</v>
      </c>
      <c r="EX13" s="70">
        <v>148332193</v>
      </c>
      <c r="EY13" s="70">
        <v>795734069.04499996</v>
      </c>
      <c r="EZ13" s="70">
        <v>1056937006.2099999</v>
      </c>
      <c r="FA13" s="70">
        <v>24311510</v>
      </c>
      <c r="FB13" s="70">
        <v>38834741</v>
      </c>
      <c r="FC13" s="70">
        <v>191674448.037</v>
      </c>
      <c r="FD13" s="70">
        <v>267955716.77000004</v>
      </c>
      <c r="FE13" s="70">
        <v>64043649</v>
      </c>
      <c r="FF13" s="70">
        <v>81268620</v>
      </c>
      <c r="FG13" s="70">
        <v>365441002.23500013</v>
      </c>
      <c r="FH13" s="70">
        <v>494844137.5</v>
      </c>
      <c r="FI13" s="23" t="s">
        <v>23</v>
      </c>
      <c r="FJ13" s="70">
        <v>1403951</v>
      </c>
      <c r="FK13" s="70">
        <v>38123107</v>
      </c>
      <c r="FL13" s="70">
        <v>8597071.5790000018</v>
      </c>
      <c r="FM13" s="70">
        <v>24958050.61700001</v>
      </c>
      <c r="FN13" s="70">
        <v>220894</v>
      </c>
      <c r="FO13" s="70">
        <v>1338240</v>
      </c>
      <c r="FP13" s="70">
        <v>11425329.609500004</v>
      </c>
      <c r="FQ13" s="70">
        <v>15631954.372999998</v>
      </c>
      <c r="FR13" s="70">
        <v>767</v>
      </c>
      <c r="FS13" s="70">
        <v>26655</v>
      </c>
      <c r="FT13" s="70">
        <v>12806.664999999997</v>
      </c>
      <c r="FU13" s="70">
        <v>5169826</v>
      </c>
      <c r="FV13" s="70">
        <v>29263931.258000009</v>
      </c>
      <c r="FW13" s="70">
        <v>41092509.904999986</v>
      </c>
      <c r="FX13" s="23" t="s">
        <v>23</v>
      </c>
      <c r="FY13" s="70">
        <v>112</v>
      </c>
      <c r="FZ13" s="70">
        <v>4643.37</v>
      </c>
      <c r="GA13" s="70">
        <v>4643.37</v>
      </c>
      <c r="GB13" s="70">
        <v>65335</v>
      </c>
      <c r="GC13" s="70">
        <v>5138152.9339999994</v>
      </c>
      <c r="GD13" s="70">
        <v>6807</v>
      </c>
      <c r="GE13" s="70">
        <v>459321.82700000005</v>
      </c>
      <c r="GF13" s="70">
        <v>22792</v>
      </c>
      <c r="GG13" s="70">
        <v>1486930.5860000001</v>
      </c>
      <c r="GH13" s="70">
        <v>8629</v>
      </c>
      <c r="GI13" s="70">
        <v>428029.25400000007</v>
      </c>
      <c r="GJ13" s="70">
        <v>213201</v>
      </c>
      <c r="GK13" s="70">
        <v>83875904.790000007</v>
      </c>
      <c r="GL13" s="70">
        <v>15174</v>
      </c>
      <c r="GM13" s="70">
        <v>758690.64</v>
      </c>
      <c r="GN13" s="23" t="s">
        <v>23</v>
      </c>
      <c r="GO13" s="70">
        <v>198027</v>
      </c>
      <c r="GP13" s="70">
        <v>83117214.150000006</v>
      </c>
      <c r="GQ13" s="70">
        <v>30943845</v>
      </c>
      <c r="GR13" s="70">
        <v>50047213</v>
      </c>
      <c r="GS13" s="70">
        <v>391211746.16899991</v>
      </c>
      <c r="GT13" s="70">
        <v>467936913.97000003</v>
      </c>
      <c r="GU13" s="70">
        <v>458056</v>
      </c>
      <c r="GV13" s="70">
        <v>2946084</v>
      </c>
      <c r="GW13" s="70">
        <v>172689536.28399998</v>
      </c>
      <c r="GX13" s="70">
        <v>195194836.13</v>
      </c>
      <c r="GY13" s="70">
        <v>26924719</v>
      </c>
      <c r="GZ13" s="70">
        <v>42317750</v>
      </c>
      <c r="HA13" s="70">
        <v>191623521.19499993</v>
      </c>
      <c r="HB13" s="70">
        <v>239173924.73999998</v>
      </c>
      <c r="HC13" s="23" t="s">
        <v>23</v>
      </c>
      <c r="HD13" s="70">
        <v>3561070</v>
      </c>
      <c r="HE13" s="70">
        <v>4783379</v>
      </c>
      <c r="HF13" s="70">
        <v>26898688.689999994</v>
      </c>
      <c r="HG13" s="70">
        <v>33568153.100000001</v>
      </c>
      <c r="HH13" s="70">
        <v>18598912</v>
      </c>
      <c r="HI13" s="70">
        <v>26877453</v>
      </c>
      <c r="HJ13" s="70">
        <v>72464332.956999987</v>
      </c>
      <c r="HK13" s="70">
        <v>90314305.069999993</v>
      </c>
      <c r="HL13" s="70">
        <v>344683</v>
      </c>
      <c r="HM13" s="70">
        <v>5156959</v>
      </c>
      <c r="HN13" s="70">
        <v>1081126.243</v>
      </c>
      <c r="HO13" s="70">
        <v>3328206.382999999</v>
      </c>
      <c r="HP13" s="70">
        <v>42900</v>
      </c>
      <c r="HQ13" s="70">
        <v>260532</v>
      </c>
      <c r="HR13" s="70">
        <v>2794684.9440000001</v>
      </c>
      <c r="HS13" s="70">
        <v>3487164.9450000003</v>
      </c>
      <c r="HT13" s="23" t="s">
        <v>23</v>
      </c>
      <c r="HU13" s="70">
        <v>12098211</v>
      </c>
      <c r="HV13" s="70">
        <v>22279575</v>
      </c>
      <c r="HW13" s="70">
        <v>293734695.77949995</v>
      </c>
      <c r="HX13" s="70">
        <v>333804237.66000003</v>
      </c>
      <c r="HY13" s="70">
        <v>250630</v>
      </c>
      <c r="HZ13" s="70">
        <v>3089800</v>
      </c>
      <c r="IA13" s="70">
        <v>142414026.6645</v>
      </c>
      <c r="IB13" s="70">
        <v>153652175.66</v>
      </c>
      <c r="IC13" s="70">
        <v>9933535</v>
      </c>
      <c r="ID13" s="70">
        <v>15554132</v>
      </c>
      <c r="IE13" s="70">
        <v>130430500.04399997</v>
      </c>
      <c r="IF13" s="70">
        <v>154239012.81999999</v>
      </c>
      <c r="IG13" s="23" t="s">
        <v>23</v>
      </c>
      <c r="IH13" s="70">
        <v>1914046</v>
      </c>
      <c r="II13" s="70">
        <v>3635643</v>
      </c>
      <c r="IJ13" s="70">
        <v>20890169.070999999</v>
      </c>
      <c r="IK13" s="70">
        <v>25913049.180000011</v>
      </c>
      <c r="IL13" s="70">
        <v>6414895</v>
      </c>
      <c r="IM13" s="70">
        <v>7669080</v>
      </c>
      <c r="IN13" s="70">
        <v>63841861.21450001</v>
      </c>
      <c r="IO13" s="70">
        <v>77789928.600000009</v>
      </c>
      <c r="IP13" s="70">
        <v>239122</v>
      </c>
      <c r="IQ13" s="70">
        <v>7665927</v>
      </c>
      <c r="IR13" s="70">
        <v>1725355.337000001</v>
      </c>
      <c r="IS13" s="70">
        <v>5196784.9649999989</v>
      </c>
      <c r="IT13" s="70">
        <v>12719</v>
      </c>
      <c r="IU13" s="70">
        <v>106011</v>
      </c>
      <c r="IV13" s="70">
        <v>1063115.3660000002</v>
      </c>
      <c r="IW13" s="70">
        <v>1217198.7799999996</v>
      </c>
      <c r="IX13" s="23" t="s">
        <v>23</v>
      </c>
      <c r="IY13" s="70">
        <v>3213328</v>
      </c>
      <c r="IZ13" s="70">
        <v>5555717</v>
      </c>
      <c r="JA13" s="70">
        <v>68966888.415999994</v>
      </c>
      <c r="JB13" s="70">
        <v>86555216.420000002</v>
      </c>
      <c r="JC13" s="70">
        <v>61513</v>
      </c>
      <c r="JD13" s="70">
        <v>619224</v>
      </c>
      <c r="JE13" s="70">
        <v>32787010.806000005</v>
      </c>
      <c r="JF13" s="70">
        <v>37618472.039999999</v>
      </c>
      <c r="JG13" s="70">
        <v>2590748</v>
      </c>
      <c r="JH13" s="70">
        <v>3916993</v>
      </c>
      <c r="JI13" s="70">
        <v>31336046.388999995</v>
      </c>
      <c r="JJ13" s="70">
        <v>42036980.089999996</v>
      </c>
      <c r="JK13" s="23" t="s">
        <v>23</v>
      </c>
      <c r="JL13" s="70">
        <v>561067</v>
      </c>
      <c r="JM13" s="70">
        <v>1019500</v>
      </c>
      <c r="JN13" s="70">
        <v>4843831.2209999999</v>
      </c>
      <c r="JO13" s="70">
        <v>6899764.2900000019</v>
      </c>
      <c r="JP13" s="70">
        <v>1645994</v>
      </c>
      <c r="JQ13" s="70">
        <v>1949521</v>
      </c>
      <c r="JR13" s="70">
        <v>15316209.298999997</v>
      </c>
      <c r="JS13" s="70">
        <v>21352836.82</v>
      </c>
      <c r="JT13" s="70">
        <v>58468</v>
      </c>
      <c r="JU13" s="70">
        <v>1453334</v>
      </c>
      <c r="JV13" s="70">
        <v>316141.95000000007</v>
      </c>
      <c r="JW13" s="70">
        <v>988064.46</v>
      </c>
      <c r="JX13" s="70">
        <v>2904</v>
      </c>
      <c r="JY13" s="70">
        <v>23813</v>
      </c>
      <c r="JZ13" s="70">
        <v>204973.15699999989</v>
      </c>
      <c r="KA13" s="70">
        <v>280699.96000000002</v>
      </c>
    </row>
    <row r="14" spans="1:287" s="64" customFormat="1" ht="7.5" customHeight="1" x14ac:dyDescent="0.15">
      <c r="A14" s="24"/>
      <c r="B14" s="70"/>
      <c r="C14" s="70"/>
      <c r="D14" s="70"/>
      <c r="E14" s="70"/>
      <c r="F14" s="70"/>
      <c r="G14" s="70"/>
      <c r="H14" s="70"/>
      <c r="I14" s="70"/>
      <c r="J14" s="70"/>
      <c r="K14" s="70"/>
      <c r="L14" s="70"/>
      <c r="M14" s="24"/>
      <c r="N14" s="70"/>
      <c r="O14" s="70"/>
      <c r="P14" s="70"/>
      <c r="Q14" s="70"/>
      <c r="R14" s="70"/>
      <c r="S14" s="70"/>
      <c r="T14" s="70"/>
      <c r="U14" s="70"/>
      <c r="V14" s="70"/>
      <c r="W14" s="70"/>
      <c r="X14" s="70"/>
      <c r="Y14" s="70"/>
      <c r="Z14" s="24"/>
      <c r="AA14" s="70"/>
      <c r="AB14" s="70"/>
      <c r="AC14" s="70"/>
      <c r="AD14" s="70"/>
      <c r="AE14" s="70"/>
      <c r="AF14" s="70"/>
      <c r="AG14" s="70"/>
      <c r="AH14" s="70"/>
      <c r="AI14" s="70"/>
      <c r="AJ14" s="70"/>
      <c r="AK14" s="70"/>
      <c r="AL14" s="70"/>
      <c r="AM14" s="24"/>
      <c r="AN14" s="70"/>
      <c r="AO14" s="70"/>
      <c r="AP14" s="70"/>
      <c r="AQ14" s="70"/>
      <c r="AR14" s="70"/>
      <c r="AS14" s="70"/>
      <c r="AT14" s="70"/>
      <c r="AU14" s="70"/>
      <c r="AV14" s="70"/>
      <c r="AW14" s="70"/>
      <c r="AX14" s="70"/>
      <c r="AY14" s="70"/>
      <c r="AZ14" s="70"/>
      <c r="BA14" s="24"/>
      <c r="BB14" s="70"/>
      <c r="BC14" s="70"/>
      <c r="BD14" s="70"/>
      <c r="BE14" s="70"/>
      <c r="BF14" s="70"/>
      <c r="BG14" s="70"/>
      <c r="BH14" s="70"/>
      <c r="BI14" s="70"/>
      <c r="BJ14" s="70"/>
      <c r="BK14" s="70"/>
      <c r="BL14" s="70"/>
      <c r="BM14" s="24"/>
      <c r="BN14" s="70"/>
      <c r="BO14" s="70"/>
      <c r="BP14" s="70"/>
      <c r="BQ14" s="70"/>
      <c r="BR14" s="70"/>
      <c r="BS14" s="70"/>
      <c r="BT14" s="70"/>
      <c r="BU14" s="70"/>
      <c r="BV14" s="70"/>
      <c r="BW14" s="70"/>
      <c r="BX14" s="70"/>
      <c r="BY14" s="70"/>
      <c r="BZ14" s="70"/>
      <c r="CA14" s="70"/>
      <c r="CB14" s="70"/>
      <c r="CC14" s="24"/>
      <c r="CD14" s="70"/>
      <c r="CE14" s="70"/>
      <c r="CF14" s="70"/>
      <c r="CG14" s="70"/>
      <c r="CH14" s="70"/>
      <c r="CI14" s="70"/>
      <c r="CJ14" s="70"/>
      <c r="CK14" s="70"/>
      <c r="CL14" s="70"/>
      <c r="CM14" s="70"/>
      <c r="CN14" s="70"/>
      <c r="CO14" s="70"/>
      <c r="CP14" s="24"/>
      <c r="CQ14" s="70"/>
      <c r="CR14" s="70"/>
      <c r="CS14" s="70"/>
      <c r="CT14" s="70"/>
      <c r="CU14" s="70"/>
      <c r="CV14" s="70"/>
      <c r="CW14" s="70"/>
      <c r="CX14" s="70"/>
      <c r="CY14" s="70"/>
      <c r="CZ14" s="70"/>
      <c r="DA14" s="70"/>
      <c r="DB14" s="70"/>
      <c r="DC14" s="24"/>
      <c r="DD14" s="70"/>
      <c r="DE14" s="70"/>
      <c r="DF14" s="70"/>
      <c r="DG14" s="70"/>
      <c r="DH14" s="70"/>
      <c r="DI14" s="70"/>
      <c r="DJ14" s="70"/>
      <c r="DK14" s="70"/>
      <c r="DL14" s="70"/>
      <c r="DM14" s="70"/>
      <c r="DN14" s="70"/>
      <c r="DO14" s="70"/>
      <c r="DP14" s="70"/>
      <c r="DQ14" s="24"/>
      <c r="DR14" s="70"/>
      <c r="DS14" s="70"/>
      <c r="DT14" s="70"/>
      <c r="DU14" s="70"/>
      <c r="DV14" s="70"/>
      <c r="DW14" s="70"/>
      <c r="DX14" s="70"/>
      <c r="DY14" s="70"/>
      <c r="DZ14" s="70"/>
      <c r="EA14" s="70"/>
      <c r="EB14" s="70"/>
      <c r="EC14" s="70"/>
      <c r="ED14" s="70"/>
      <c r="EE14" s="70"/>
      <c r="EF14" s="70"/>
      <c r="EG14" s="70"/>
      <c r="EH14" s="24"/>
      <c r="EI14" s="70"/>
      <c r="EJ14" s="70"/>
      <c r="EK14" s="70"/>
      <c r="EL14" s="70"/>
      <c r="EM14" s="70"/>
      <c r="EN14" s="70"/>
      <c r="EO14" s="70"/>
      <c r="EP14" s="70"/>
      <c r="EQ14" s="70"/>
      <c r="ER14" s="70"/>
      <c r="ES14" s="70"/>
      <c r="ET14" s="70"/>
      <c r="EU14" s="70"/>
      <c r="EV14" s="24"/>
      <c r="EW14" s="70"/>
      <c r="EX14" s="70"/>
      <c r="EY14" s="70"/>
      <c r="EZ14" s="70"/>
      <c r="FA14" s="70"/>
      <c r="FB14" s="70"/>
      <c r="FC14" s="70"/>
      <c r="FD14" s="70"/>
      <c r="FE14" s="70"/>
      <c r="FF14" s="70"/>
      <c r="FG14" s="70"/>
      <c r="FH14" s="70"/>
      <c r="FI14" s="24"/>
      <c r="FJ14" s="70"/>
      <c r="FK14" s="70"/>
      <c r="FL14" s="70"/>
      <c r="FM14" s="70"/>
      <c r="FN14" s="70"/>
      <c r="FO14" s="70"/>
      <c r="FP14" s="70"/>
      <c r="FQ14" s="70"/>
      <c r="FR14" s="70"/>
      <c r="FS14" s="70"/>
      <c r="FT14" s="70"/>
      <c r="FU14" s="70"/>
      <c r="FV14" s="70"/>
      <c r="FW14" s="70"/>
      <c r="FX14" s="24"/>
      <c r="FY14" s="70"/>
      <c r="FZ14" s="70"/>
      <c r="GA14" s="70"/>
      <c r="GB14" s="70"/>
      <c r="GC14" s="70"/>
      <c r="GD14" s="70"/>
      <c r="GE14" s="70"/>
      <c r="GF14" s="70"/>
      <c r="GG14" s="70"/>
      <c r="GH14" s="70"/>
      <c r="GI14" s="70"/>
      <c r="GJ14" s="70"/>
      <c r="GK14" s="70"/>
      <c r="GL14" s="70"/>
      <c r="GM14" s="70"/>
      <c r="GN14" s="24"/>
      <c r="GO14" s="70"/>
      <c r="GP14" s="70"/>
      <c r="GQ14" s="70"/>
      <c r="GR14" s="70"/>
      <c r="GS14" s="70"/>
      <c r="GT14" s="70"/>
      <c r="GU14" s="70"/>
      <c r="GV14" s="70"/>
      <c r="GW14" s="70"/>
      <c r="GX14" s="70"/>
      <c r="GY14" s="70"/>
      <c r="GZ14" s="70"/>
      <c r="HA14" s="70"/>
      <c r="HB14" s="70"/>
      <c r="HC14" s="24"/>
      <c r="HD14" s="70"/>
      <c r="HE14" s="70"/>
      <c r="HF14" s="70"/>
      <c r="HG14" s="70"/>
      <c r="HH14" s="70"/>
      <c r="HI14" s="70"/>
      <c r="HJ14" s="70"/>
      <c r="HK14" s="70"/>
      <c r="HL14" s="70"/>
      <c r="HM14" s="70"/>
      <c r="HN14" s="70"/>
      <c r="HO14" s="70"/>
      <c r="HP14" s="70"/>
      <c r="HQ14" s="70"/>
      <c r="HR14" s="70"/>
      <c r="HS14" s="70"/>
      <c r="HT14" s="24"/>
      <c r="HU14" s="70"/>
      <c r="HV14" s="70"/>
      <c r="HW14" s="70"/>
      <c r="HX14" s="70"/>
      <c r="HY14" s="70"/>
      <c r="HZ14" s="70"/>
      <c r="IA14" s="70"/>
      <c r="IB14" s="70"/>
      <c r="IC14" s="70"/>
      <c r="ID14" s="70"/>
      <c r="IE14" s="70"/>
      <c r="IF14" s="70"/>
      <c r="IG14" s="24"/>
      <c r="IH14" s="70"/>
      <c r="II14" s="70"/>
      <c r="IJ14" s="70"/>
      <c r="IK14" s="70"/>
      <c r="IL14" s="70"/>
      <c r="IM14" s="70"/>
      <c r="IN14" s="70"/>
      <c r="IO14" s="70"/>
      <c r="IP14" s="70"/>
      <c r="IQ14" s="70"/>
      <c r="IR14" s="70"/>
      <c r="IS14" s="70"/>
      <c r="IT14" s="70"/>
      <c r="IU14" s="70"/>
      <c r="IV14" s="70"/>
      <c r="IW14" s="70"/>
      <c r="IX14" s="24"/>
      <c r="IY14" s="70"/>
      <c r="IZ14" s="70"/>
      <c r="JA14" s="70"/>
      <c r="JB14" s="70"/>
      <c r="JC14" s="70"/>
      <c r="JD14" s="70"/>
      <c r="JE14" s="70"/>
      <c r="JF14" s="70"/>
      <c r="JG14" s="70"/>
      <c r="JH14" s="70"/>
      <c r="JI14" s="70"/>
      <c r="JJ14" s="70"/>
      <c r="JK14" s="24"/>
      <c r="JL14" s="70"/>
      <c r="JM14" s="70"/>
      <c r="JN14" s="70"/>
      <c r="JO14" s="70"/>
      <c r="JP14" s="70"/>
      <c r="JQ14" s="70"/>
      <c r="JR14" s="70"/>
      <c r="JS14" s="70"/>
      <c r="JT14" s="70"/>
      <c r="JU14" s="70"/>
      <c r="JV14" s="70"/>
      <c r="JW14" s="70"/>
      <c r="JX14" s="70"/>
      <c r="JY14" s="70"/>
      <c r="JZ14" s="70"/>
      <c r="KA14" s="70"/>
    </row>
    <row r="15" spans="1:287" s="64" customFormat="1" ht="11.25" customHeight="1" x14ac:dyDescent="0.15">
      <c r="A15" s="23" t="s">
        <v>272</v>
      </c>
      <c r="B15" s="70">
        <v>21258487</v>
      </c>
      <c r="C15" s="70">
        <v>299586603.46800005</v>
      </c>
      <c r="D15" s="70">
        <v>21184913</v>
      </c>
      <c r="E15" s="70">
        <v>283689981.93800002</v>
      </c>
      <c r="F15" s="70">
        <v>360285442.72499996</v>
      </c>
      <c r="G15" s="70">
        <v>73574</v>
      </c>
      <c r="H15" s="70">
        <v>15896621.530000001</v>
      </c>
      <c r="I15" s="70">
        <v>13438731</v>
      </c>
      <c r="J15" s="70">
        <v>21598865</v>
      </c>
      <c r="K15" s="70">
        <v>225012529.32999998</v>
      </c>
      <c r="L15" s="70">
        <v>280877278.52999997</v>
      </c>
      <c r="M15" s="23" t="s">
        <v>25</v>
      </c>
      <c r="N15" s="70">
        <v>218143</v>
      </c>
      <c r="O15" s="70">
        <v>2099081</v>
      </c>
      <c r="P15" s="70">
        <v>101004303.705</v>
      </c>
      <c r="Q15" s="70">
        <v>113645066.24999999</v>
      </c>
      <c r="R15" s="70">
        <v>10641698</v>
      </c>
      <c r="S15" s="70">
        <v>14530508</v>
      </c>
      <c r="T15" s="70">
        <v>97749801.45099999</v>
      </c>
      <c r="U15" s="70">
        <v>130314000.83</v>
      </c>
      <c r="V15" s="70">
        <v>2578890</v>
      </c>
      <c r="W15" s="70">
        <v>4969276</v>
      </c>
      <c r="X15" s="70">
        <v>26258424.173999999</v>
      </c>
      <c r="Y15" s="70">
        <v>36918211.449999996</v>
      </c>
      <c r="Z15" s="23" t="s">
        <v>25</v>
      </c>
      <c r="AA15" s="70">
        <v>7162627</v>
      </c>
      <c r="AB15" s="70">
        <v>8443955</v>
      </c>
      <c r="AC15" s="70">
        <v>52700807.046000004</v>
      </c>
      <c r="AD15" s="70">
        <v>71689653.510000005</v>
      </c>
      <c r="AE15" s="70">
        <v>202105</v>
      </c>
      <c r="AF15" s="70">
        <v>4834567</v>
      </c>
      <c r="AG15" s="70">
        <v>1074307.996</v>
      </c>
      <c r="AH15" s="70">
        <v>3211622.5759999999</v>
      </c>
      <c r="AI15" s="70">
        <v>8093</v>
      </c>
      <c r="AJ15" s="70">
        <v>51206</v>
      </c>
      <c r="AK15" s="70">
        <v>440843.61600000004</v>
      </c>
      <c r="AL15" s="70">
        <v>600692.56999999995</v>
      </c>
      <c r="AM15" s="23" t="s">
        <v>25</v>
      </c>
      <c r="AN15" s="70">
        <v>193</v>
      </c>
      <c r="AO15" s="70">
        <v>3513</v>
      </c>
      <c r="AP15" s="70">
        <v>1710.34</v>
      </c>
      <c r="AQ15" s="70">
        <v>532047</v>
      </c>
      <c r="AR15" s="70">
        <v>2763846.6069999998</v>
      </c>
      <c r="AS15" s="70">
        <v>3906004.0320000001</v>
      </c>
      <c r="AT15" s="70">
        <v>8</v>
      </c>
      <c r="AU15" s="70">
        <v>191.50700000000001</v>
      </c>
      <c r="AV15" s="70">
        <v>191.50700000000001</v>
      </c>
      <c r="AW15" s="70">
        <v>7780</v>
      </c>
      <c r="AX15" s="70">
        <v>587681.9709999999</v>
      </c>
      <c r="AY15" s="70">
        <v>757</v>
      </c>
      <c r="AZ15" s="70">
        <v>26051.67</v>
      </c>
      <c r="BA15" s="23" t="s">
        <v>25</v>
      </c>
      <c r="BB15" s="70">
        <v>2028</v>
      </c>
      <c r="BC15" s="70">
        <v>132178.95199999999</v>
      </c>
      <c r="BD15" s="70">
        <v>868</v>
      </c>
      <c r="BE15" s="70">
        <v>42286.207999999999</v>
      </c>
      <c r="BF15" s="70">
        <v>52910</v>
      </c>
      <c r="BG15" s="70">
        <v>1651217</v>
      </c>
      <c r="BH15" s="70">
        <v>8346253.5310000004</v>
      </c>
      <c r="BI15" s="70">
        <v>2210</v>
      </c>
      <c r="BJ15" s="70">
        <v>110384.10400000001</v>
      </c>
      <c r="BK15" s="70">
        <v>12954</v>
      </c>
      <c r="BL15" s="70">
        <v>5438116.3799999999</v>
      </c>
      <c r="BM15" s="23" t="s">
        <v>25</v>
      </c>
      <c r="BN15" s="70">
        <v>5500</v>
      </c>
      <c r="BO15" s="70">
        <v>409234</v>
      </c>
      <c r="BP15" s="70">
        <v>2001867.5149999999</v>
      </c>
      <c r="BQ15" s="70">
        <v>17980</v>
      </c>
      <c r="BR15" s="70">
        <v>447606.48499999999</v>
      </c>
      <c r="BS15" s="70">
        <v>13797</v>
      </c>
      <c r="BT15" s="70">
        <v>459935.47399999999</v>
      </c>
      <c r="BU15" s="70">
        <v>4</v>
      </c>
      <c r="BV15" s="70">
        <v>4.7359999999999998</v>
      </c>
      <c r="BW15" s="70">
        <v>43210</v>
      </c>
      <c r="BX15" s="70">
        <v>1695740.7599999998</v>
      </c>
      <c r="BY15" s="70">
        <v>26517</v>
      </c>
      <c r="BZ15" s="70">
        <v>1061340.1259999999</v>
      </c>
      <c r="CA15" s="70">
        <v>16693</v>
      </c>
      <c r="CB15" s="70">
        <v>634400.63399999996</v>
      </c>
      <c r="CC15" s="23" t="s">
        <v>25</v>
      </c>
      <c r="CD15" s="70">
        <v>7335845</v>
      </c>
      <c r="CE15" s="70">
        <v>11592325</v>
      </c>
      <c r="CF15" s="70">
        <v>124208341.801</v>
      </c>
      <c r="CG15" s="70">
        <v>156378451.53999999</v>
      </c>
      <c r="CH15" s="70">
        <v>108613</v>
      </c>
      <c r="CI15" s="70">
        <v>1006158</v>
      </c>
      <c r="CJ15" s="70">
        <v>53927030.196999997</v>
      </c>
      <c r="CK15" s="70">
        <v>60457998.479999997</v>
      </c>
      <c r="CL15" s="70">
        <v>5735061</v>
      </c>
      <c r="CM15" s="70">
        <v>7594302</v>
      </c>
      <c r="CN15" s="70">
        <v>54292105.544</v>
      </c>
      <c r="CO15" s="70">
        <v>73219849.629999995</v>
      </c>
      <c r="CP15" s="23" t="s">
        <v>25</v>
      </c>
      <c r="CQ15" s="70">
        <v>1492171</v>
      </c>
      <c r="CR15" s="70">
        <v>2991865</v>
      </c>
      <c r="CS15" s="70">
        <v>15989206.060000001</v>
      </c>
      <c r="CT15" s="70">
        <v>22700603.43</v>
      </c>
      <c r="CU15" s="70">
        <v>3802711</v>
      </c>
      <c r="CV15" s="70">
        <v>4345434</v>
      </c>
      <c r="CW15" s="70">
        <v>29768127.511999998</v>
      </c>
      <c r="CX15" s="70">
        <v>40997718.490000002</v>
      </c>
      <c r="CY15" s="70">
        <v>103463</v>
      </c>
      <c r="CZ15" s="70">
        <v>2306844</v>
      </c>
      <c r="DA15" s="70">
        <v>506512.01</v>
      </c>
      <c r="DB15" s="70">
        <v>1542120.5179999999</v>
      </c>
      <c r="DC15" s="23" t="s">
        <v>25</v>
      </c>
      <c r="DD15" s="70">
        <v>1253</v>
      </c>
      <c r="DE15" s="70">
        <v>8451</v>
      </c>
      <c r="DF15" s="70">
        <v>71719.385999999999</v>
      </c>
      <c r="DG15" s="70">
        <v>98609.71</v>
      </c>
      <c r="DH15" s="70">
        <v>127</v>
      </c>
      <c r="DI15" s="70">
        <v>2087</v>
      </c>
      <c r="DJ15" s="70">
        <v>923.79</v>
      </c>
      <c r="DK15" s="70">
        <v>351583</v>
      </c>
      <c r="DL15" s="70">
        <v>1718895.6379999998</v>
      </c>
      <c r="DM15" s="70">
        <v>2439945.5100000002</v>
      </c>
      <c r="DN15" s="70">
        <v>4</v>
      </c>
      <c r="DO15" s="70">
        <v>62.393000000000001</v>
      </c>
      <c r="DP15" s="70">
        <v>62.393000000000001</v>
      </c>
      <c r="DQ15" s="23" t="s">
        <v>25</v>
      </c>
      <c r="DR15" s="70">
        <v>3815</v>
      </c>
      <c r="DS15" s="70">
        <v>307314.94699999999</v>
      </c>
      <c r="DT15" s="70">
        <v>511</v>
      </c>
      <c r="DU15" s="70">
        <v>17456.978999999999</v>
      </c>
      <c r="DV15" s="70">
        <v>983</v>
      </c>
      <c r="DW15" s="70">
        <v>50585.654000000002</v>
      </c>
      <c r="DX15" s="70">
        <v>443</v>
      </c>
      <c r="DY15" s="70">
        <v>18940.367999999999</v>
      </c>
      <c r="DZ15" s="70">
        <v>64972</v>
      </c>
      <c r="EA15" s="70">
        <v>2060451</v>
      </c>
      <c r="EB15" s="70">
        <v>12574577.15</v>
      </c>
      <c r="EC15" s="70">
        <v>52910</v>
      </c>
      <c r="ED15" s="70">
        <v>1651217</v>
      </c>
      <c r="EE15" s="70">
        <v>8346253.5310000004</v>
      </c>
      <c r="EF15" s="70">
        <v>1428</v>
      </c>
      <c r="EG15" s="70">
        <v>71284.104000000007</v>
      </c>
      <c r="EH15" s="23" t="s">
        <v>25</v>
      </c>
      <c r="EI15" s="70">
        <v>5134</v>
      </c>
      <c r="EJ15" s="70">
        <v>2155172</v>
      </c>
      <c r="EK15" s="70">
        <v>5500</v>
      </c>
      <c r="EL15" s="70">
        <v>409234</v>
      </c>
      <c r="EM15" s="70">
        <v>2001867.5149999999</v>
      </c>
      <c r="EN15" s="70">
        <v>5429330</v>
      </c>
      <c r="EO15" s="70">
        <v>8812603</v>
      </c>
      <c r="EP15" s="70">
        <v>82496615.453999996</v>
      </c>
      <c r="EQ15" s="70">
        <v>103384244.31</v>
      </c>
      <c r="ER15" s="70">
        <v>92100</v>
      </c>
      <c r="ES15" s="70">
        <v>892352</v>
      </c>
      <c r="ET15" s="70">
        <v>37192543.537</v>
      </c>
      <c r="EU15" s="70">
        <v>42411989.840000004</v>
      </c>
      <c r="EV15" s="23" t="s">
        <v>25</v>
      </c>
      <c r="EW15" s="70">
        <v>4347410</v>
      </c>
      <c r="EX15" s="70">
        <v>6143214</v>
      </c>
      <c r="EY15" s="70">
        <v>36262859.081</v>
      </c>
      <c r="EZ15" s="70">
        <v>48306094.619999997</v>
      </c>
      <c r="FA15" s="70">
        <v>989820</v>
      </c>
      <c r="FB15" s="70">
        <v>1777037</v>
      </c>
      <c r="FC15" s="70">
        <v>9041212.8359999992</v>
      </c>
      <c r="FD15" s="70">
        <v>12666159.85</v>
      </c>
      <c r="FE15" s="70">
        <v>2966502</v>
      </c>
      <c r="FF15" s="70">
        <v>3645120</v>
      </c>
      <c r="FG15" s="70">
        <v>18754610.622000001</v>
      </c>
      <c r="FH15" s="70">
        <v>25451530.940000001</v>
      </c>
      <c r="FI15" s="23" t="s">
        <v>25</v>
      </c>
      <c r="FJ15" s="70">
        <v>81930</v>
      </c>
      <c r="FK15" s="70">
        <v>2035535</v>
      </c>
      <c r="FL15" s="70">
        <v>455820.00799999997</v>
      </c>
      <c r="FM15" s="70">
        <v>1337138.5319999999</v>
      </c>
      <c r="FN15" s="70">
        <v>6462</v>
      </c>
      <c r="FO15" s="70">
        <v>40294</v>
      </c>
      <c r="FP15" s="70">
        <v>344072.76</v>
      </c>
      <c r="FQ15" s="70">
        <v>472269.64</v>
      </c>
      <c r="FR15" s="70">
        <v>66</v>
      </c>
      <c r="FS15" s="70">
        <v>1426</v>
      </c>
      <c r="FT15" s="70">
        <v>786.55</v>
      </c>
      <c r="FU15" s="70">
        <v>180464</v>
      </c>
      <c r="FV15" s="70">
        <v>1044950.9689999999</v>
      </c>
      <c r="FW15" s="70">
        <v>1466058.5219999999</v>
      </c>
      <c r="FX15" s="23" t="s">
        <v>25</v>
      </c>
      <c r="FY15" s="70">
        <v>4</v>
      </c>
      <c r="FZ15" s="70">
        <v>129.114</v>
      </c>
      <c r="GA15" s="70">
        <v>129.114</v>
      </c>
      <c r="GB15" s="70">
        <v>3965</v>
      </c>
      <c r="GC15" s="70">
        <v>280367.02399999998</v>
      </c>
      <c r="GD15" s="70">
        <v>246</v>
      </c>
      <c r="GE15" s="70">
        <v>8594.6910000000007</v>
      </c>
      <c r="GF15" s="70">
        <v>1045</v>
      </c>
      <c r="GG15" s="70">
        <v>81593.297999999995</v>
      </c>
      <c r="GH15" s="70">
        <v>425</v>
      </c>
      <c r="GI15" s="70">
        <v>23345.84</v>
      </c>
      <c r="GJ15" s="70">
        <v>8602</v>
      </c>
      <c r="GK15" s="70">
        <v>3322044.38</v>
      </c>
      <c r="GL15" s="70">
        <v>782</v>
      </c>
      <c r="GM15" s="70">
        <v>39100</v>
      </c>
      <c r="GN15" s="23" t="s">
        <v>25</v>
      </c>
      <c r="GO15" s="70">
        <v>7820</v>
      </c>
      <c r="GP15" s="70">
        <v>3282944.38</v>
      </c>
      <c r="GQ15" s="70">
        <v>1196043</v>
      </c>
      <c r="GR15" s="70">
        <v>1901860</v>
      </c>
      <c r="GS15" s="70">
        <v>16522900.550000001</v>
      </c>
      <c r="GT15" s="70">
        <v>19848634.32</v>
      </c>
      <c r="GU15" s="70">
        <v>26048</v>
      </c>
      <c r="GV15" s="70">
        <v>154477</v>
      </c>
      <c r="GW15" s="70">
        <v>8006136.4220000003</v>
      </c>
      <c r="GX15" s="70">
        <v>9214357.1699999999</v>
      </c>
      <c r="GY15" s="70">
        <v>1036265</v>
      </c>
      <c r="GZ15" s="70">
        <v>1555797</v>
      </c>
      <c r="HA15" s="70">
        <v>7479228.977</v>
      </c>
      <c r="HB15" s="70">
        <v>9338135.6199999992</v>
      </c>
      <c r="HC15" s="23" t="s">
        <v>25</v>
      </c>
      <c r="HD15" s="70">
        <v>133730</v>
      </c>
      <c r="HE15" s="70">
        <v>191586</v>
      </c>
      <c r="HF15" s="70">
        <v>1037535.151</v>
      </c>
      <c r="HG15" s="70">
        <v>1296141.53</v>
      </c>
      <c r="HH15" s="70">
        <v>782996</v>
      </c>
      <c r="HI15" s="70">
        <v>1093172</v>
      </c>
      <c r="HJ15" s="70">
        <v>3324646.7480000001</v>
      </c>
      <c r="HK15" s="70">
        <v>4145635.59</v>
      </c>
      <c r="HL15" s="70">
        <v>19809</v>
      </c>
      <c r="HM15" s="70">
        <v>260672</v>
      </c>
      <c r="HN15" s="70">
        <v>54088.343999999997</v>
      </c>
      <c r="HO15" s="70">
        <v>169685.764</v>
      </c>
      <c r="HP15" s="70">
        <v>969</v>
      </c>
      <c r="HQ15" s="70">
        <v>5433</v>
      </c>
      <c r="HR15" s="70">
        <v>60912.01</v>
      </c>
      <c r="HS15" s="70">
        <v>75931.399999999994</v>
      </c>
      <c r="HT15" s="23" t="s">
        <v>25</v>
      </c>
      <c r="HU15" s="70">
        <v>542916</v>
      </c>
      <c r="HV15" s="70">
        <v>967423</v>
      </c>
      <c r="HW15" s="70">
        <v>14901214.263999999</v>
      </c>
      <c r="HX15" s="70">
        <v>16881760.190000001</v>
      </c>
      <c r="HY15" s="70">
        <v>14086</v>
      </c>
      <c r="HZ15" s="70">
        <v>166055</v>
      </c>
      <c r="IA15" s="70">
        <v>8100905.7010000004</v>
      </c>
      <c r="IB15" s="70">
        <v>8731335.9100000001</v>
      </c>
      <c r="IC15" s="70">
        <v>452162</v>
      </c>
      <c r="ID15" s="70">
        <v>641094</v>
      </c>
      <c r="IE15" s="70">
        <v>5777538.3870000001</v>
      </c>
      <c r="IF15" s="70">
        <v>6891457.6600000001</v>
      </c>
      <c r="IG15" s="23" t="s">
        <v>25</v>
      </c>
      <c r="IH15" s="70">
        <v>76668</v>
      </c>
      <c r="II15" s="70">
        <v>160274</v>
      </c>
      <c r="IJ15" s="70">
        <v>1022770.176</v>
      </c>
      <c r="IK15" s="70">
        <v>1258966.6200000001</v>
      </c>
      <c r="IL15" s="70">
        <v>319835</v>
      </c>
      <c r="IM15" s="70">
        <v>368383</v>
      </c>
      <c r="IN15" s="70">
        <v>3406885.94</v>
      </c>
      <c r="IO15" s="70">
        <v>4166652.83</v>
      </c>
      <c r="IP15" s="70">
        <v>13495</v>
      </c>
      <c r="IQ15" s="70">
        <v>408903</v>
      </c>
      <c r="IR15" s="70">
        <v>93692.452000000005</v>
      </c>
      <c r="IS15" s="70">
        <v>275859.95</v>
      </c>
      <c r="IT15" s="70">
        <v>334</v>
      </c>
      <c r="IU15" s="70">
        <v>2212</v>
      </c>
      <c r="IV15" s="70">
        <v>22774.498</v>
      </c>
      <c r="IW15" s="70">
        <v>26617.119999999999</v>
      </c>
      <c r="IX15" s="23" t="s">
        <v>25</v>
      </c>
      <c r="IY15" s="70">
        <v>130640</v>
      </c>
      <c r="IZ15" s="70">
        <v>226514</v>
      </c>
      <c r="JA15" s="70">
        <v>3406357.8109999998</v>
      </c>
      <c r="JB15" s="70">
        <v>4232822.49</v>
      </c>
      <c r="JC15" s="70">
        <v>3344</v>
      </c>
      <c r="JD15" s="70">
        <v>34516</v>
      </c>
      <c r="JE15" s="70">
        <v>1783824.27</v>
      </c>
      <c r="JF15" s="70">
        <v>2043742.02</v>
      </c>
      <c r="JG15" s="70">
        <v>107065</v>
      </c>
      <c r="JH15" s="70">
        <v>151898</v>
      </c>
      <c r="JI15" s="70">
        <v>1417298.439</v>
      </c>
      <c r="JJ15" s="70">
        <v>1896598.92</v>
      </c>
      <c r="JK15" s="23" t="s">
        <v>25</v>
      </c>
      <c r="JL15" s="70">
        <v>20231</v>
      </c>
      <c r="JM15" s="70">
        <v>40100</v>
      </c>
      <c r="JN15" s="70">
        <v>205235.10200000001</v>
      </c>
      <c r="JO15" s="70">
        <v>292481.55</v>
      </c>
      <c r="JP15" s="70">
        <v>73579</v>
      </c>
      <c r="JQ15" s="70">
        <v>85018</v>
      </c>
      <c r="JR15" s="70">
        <v>771182.97199999995</v>
      </c>
      <c r="JS15" s="70">
        <v>1073751.25</v>
      </c>
      <c r="JT15" s="70">
        <v>3217</v>
      </c>
      <c r="JU15" s="70">
        <v>83285</v>
      </c>
      <c r="JV15" s="70">
        <v>18283.526000000002</v>
      </c>
      <c r="JW15" s="70">
        <v>56503.576000000001</v>
      </c>
      <c r="JX15" s="70">
        <v>44</v>
      </c>
      <c r="JY15" s="70">
        <v>249</v>
      </c>
      <c r="JZ15" s="70">
        <v>2276.9720000000002</v>
      </c>
      <c r="KA15" s="70">
        <v>3196.1</v>
      </c>
    </row>
    <row r="16" spans="1:287" s="64" customFormat="1" ht="11.25" customHeight="1" x14ac:dyDescent="0.15">
      <c r="A16" s="23" t="s">
        <v>273</v>
      </c>
      <c r="B16" s="70">
        <v>5680487</v>
      </c>
      <c r="C16" s="70">
        <v>68420851.337000012</v>
      </c>
      <c r="D16" s="70">
        <v>5661110</v>
      </c>
      <c r="E16" s="70">
        <v>64163317.123000018</v>
      </c>
      <c r="F16" s="70">
        <v>81781772.958000004</v>
      </c>
      <c r="G16" s="70">
        <v>19377</v>
      </c>
      <c r="H16" s="70">
        <v>4257534.2140000006</v>
      </c>
      <c r="I16" s="70">
        <v>3523468</v>
      </c>
      <c r="J16" s="70">
        <v>5700193</v>
      </c>
      <c r="K16" s="70">
        <v>49584061.006999999</v>
      </c>
      <c r="L16" s="70">
        <v>61929822.270000003</v>
      </c>
      <c r="M16" s="23" t="s">
        <v>27</v>
      </c>
      <c r="N16" s="70">
        <v>44157</v>
      </c>
      <c r="O16" s="70">
        <v>458052</v>
      </c>
      <c r="P16" s="70">
        <v>20254969.173</v>
      </c>
      <c r="Q16" s="70">
        <v>22649867.32</v>
      </c>
      <c r="R16" s="70">
        <v>2889240</v>
      </c>
      <c r="S16" s="70">
        <v>4128588</v>
      </c>
      <c r="T16" s="70">
        <v>23778660.673999995</v>
      </c>
      <c r="U16" s="70">
        <v>31466830.920000002</v>
      </c>
      <c r="V16" s="70">
        <v>590071</v>
      </c>
      <c r="W16" s="70">
        <v>1113553</v>
      </c>
      <c r="X16" s="70">
        <v>5550431.1600000001</v>
      </c>
      <c r="Y16" s="70">
        <v>7813124.0299999993</v>
      </c>
      <c r="Z16" s="23" t="s">
        <v>27</v>
      </c>
      <c r="AA16" s="70">
        <v>2028573</v>
      </c>
      <c r="AB16" s="70">
        <v>2511525</v>
      </c>
      <c r="AC16" s="70">
        <v>13486793.854</v>
      </c>
      <c r="AD16" s="70">
        <v>18314331.649999999</v>
      </c>
      <c r="AE16" s="70">
        <v>40339</v>
      </c>
      <c r="AF16" s="70">
        <v>1065512</v>
      </c>
      <c r="AG16" s="70">
        <v>242151.97500000001</v>
      </c>
      <c r="AH16" s="70">
        <v>710982.22899999993</v>
      </c>
      <c r="AI16" s="70">
        <v>1403</v>
      </c>
      <c r="AJ16" s="70">
        <v>10045</v>
      </c>
      <c r="AK16" s="70">
        <v>88116.905999999988</v>
      </c>
      <c r="AL16" s="70">
        <v>116514.56</v>
      </c>
      <c r="AM16" s="23" t="s">
        <v>27</v>
      </c>
      <c r="AN16" s="70">
        <v>31</v>
      </c>
      <c r="AO16" s="70">
        <v>844</v>
      </c>
      <c r="AP16" s="70">
        <v>253.65</v>
      </c>
      <c r="AQ16" s="70">
        <v>97215</v>
      </c>
      <c r="AR16" s="70">
        <v>502050.51500000001</v>
      </c>
      <c r="AS16" s="70">
        <v>710116.95699999994</v>
      </c>
      <c r="AT16" s="70">
        <v>1</v>
      </c>
      <c r="AU16" s="70">
        <v>5.2919999999999998</v>
      </c>
      <c r="AV16" s="70">
        <v>5.2919999999999998</v>
      </c>
      <c r="AW16" s="70">
        <v>886</v>
      </c>
      <c r="AX16" s="70">
        <v>54746.178</v>
      </c>
      <c r="AY16" s="70">
        <v>147</v>
      </c>
      <c r="AZ16" s="70">
        <v>4380.9059999999999</v>
      </c>
      <c r="BA16" s="23" t="s">
        <v>27</v>
      </c>
      <c r="BB16" s="70">
        <v>520</v>
      </c>
      <c r="BC16" s="70">
        <v>12441.689</v>
      </c>
      <c r="BD16" s="70">
        <v>119</v>
      </c>
      <c r="BE16" s="70">
        <v>5979.8249999999998</v>
      </c>
      <c r="BF16" s="70">
        <v>12753</v>
      </c>
      <c r="BG16" s="70">
        <v>420723</v>
      </c>
      <c r="BH16" s="70">
        <v>1870627.297</v>
      </c>
      <c r="BI16" s="70">
        <v>520</v>
      </c>
      <c r="BJ16" s="70">
        <v>26000</v>
      </c>
      <c r="BK16" s="70">
        <v>3906</v>
      </c>
      <c r="BL16" s="70">
        <v>1639032</v>
      </c>
      <c r="BM16" s="23" t="s">
        <v>27</v>
      </c>
      <c r="BN16" s="70">
        <v>2198</v>
      </c>
      <c r="BO16" s="70">
        <v>174402</v>
      </c>
      <c r="BP16" s="70">
        <v>721874.91700000002</v>
      </c>
      <c r="BQ16" s="70">
        <v>5236</v>
      </c>
      <c r="BR16" s="70">
        <v>98965.396999999997</v>
      </c>
      <c r="BS16" s="70">
        <v>3511</v>
      </c>
      <c r="BT16" s="70">
        <v>83369.929000000004</v>
      </c>
      <c r="BU16" s="70">
        <v>0</v>
      </c>
      <c r="BV16" s="70">
        <v>0</v>
      </c>
      <c r="BW16" s="70">
        <v>10419</v>
      </c>
      <c r="BX16" s="70">
        <v>259883.924</v>
      </c>
      <c r="BY16" s="70">
        <v>6269</v>
      </c>
      <c r="BZ16" s="70">
        <v>158092.481</v>
      </c>
      <c r="CA16" s="70">
        <v>4150</v>
      </c>
      <c r="CB16" s="70">
        <v>101791.443</v>
      </c>
      <c r="CC16" s="23" t="s">
        <v>27</v>
      </c>
      <c r="CD16" s="70">
        <v>1980322</v>
      </c>
      <c r="CE16" s="70">
        <v>3106468</v>
      </c>
      <c r="CF16" s="70">
        <v>27353809.927999999</v>
      </c>
      <c r="CG16" s="70">
        <v>34668507.469999999</v>
      </c>
      <c r="CH16" s="70">
        <v>23306</v>
      </c>
      <c r="CI16" s="70">
        <v>220675</v>
      </c>
      <c r="CJ16" s="70">
        <v>10706224.685000001</v>
      </c>
      <c r="CK16" s="70">
        <v>11979041.359999999</v>
      </c>
      <c r="CL16" s="70">
        <v>1607483</v>
      </c>
      <c r="CM16" s="70">
        <v>2198359</v>
      </c>
      <c r="CN16" s="70">
        <v>13199451.124</v>
      </c>
      <c r="CO16" s="70">
        <v>17784117.399999999</v>
      </c>
      <c r="CP16" s="23" t="s">
        <v>27</v>
      </c>
      <c r="CQ16" s="70">
        <v>349533</v>
      </c>
      <c r="CR16" s="70">
        <v>687434</v>
      </c>
      <c r="CS16" s="70">
        <v>3448134.1189999999</v>
      </c>
      <c r="CT16" s="70">
        <v>4905348.71</v>
      </c>
      <c r="CU16" s="70">
        <v>1094877</v>
      </c>
      <c r="CV16" s="70">
        <v>1291552</v>
      </c>
      <c r="CW16" s="70">
        <v>7689977.9589999998</v>
      </c>
      <c r="CX16" s="70">
        <v>10567216.039999999</v>
      </c>
      <c r="CY16" s="70">
        <v>21475</v>
      </c>
      <c r="CZ16" s="70">
        <v>504288</v>
      </c>
      <c r="DA16" s="70">
        <v>112027.23699999999</v>
      </c>
      <c r="DB16" s="70">
        <v>337707.875</v>
      </c>
      <c r="DC16" s="23" t="s">
        <v>27</v>
      </c>
      <c r="DD16" s="70">
        <v>175</v>
      </c>
      <c r="DE16" s="70">
        <v>1601</v>
      </c>
      <c r="DF16" s="70">
        <v>14434.241</v>
      </c>
      <c r="DG16" s="70">
        <v>19728.64</v>
      </c>
      <c r="DH16" s="70">
        <v>20</v>
      </c>
      <c r="DI16" s="70">
        <v>540</v>
      </c>
      <c r="DJ16" s="70">
        <v>197.8</v>
      </c>
      <c r="DK16" s="70">
        <v>63904</v>
      </c>
      <c r="DL16" s="70">
        <v>306641.04700000002</v>
      </c>
      <c r="DM16" s="70">
        <v>436045.49900000001</v>
      </c>
      <c r="DN16" s="70">
        <v>1</v>
      </c>
      <c r="DO16" s="70">
        <v>5.2919999999999998</v>
      </c>
      <c r="DP16" s="70">
        <v>5.2919999999999998</v>
      </c>
      <c r="DQ16" s="23" t="s">
        <v>27</v>
      </c>
      <c r="DR16" s="70">
        <v>588</v>
      </c>
      <c r="DS16" s="70">
        <v>36159.898000000001</v>
      </c>
      <c r="DT16" s="70">
        <v>102</v>
      </c>
      <c r="DU16" s="70">
        <v>2252.7179999999998</v>
      </c>
      <c r="DV16" s="70">
        <v>283</v>
      </c>
      <c r="DW16" s="70">
        <v>6649.7330000000002</v>
      </c>
      <c r="DX16" s="70">
        <v>83</v>
      </c>
      <c r="DY16" s="70">
        <v>3791.99</v>
      </c>
      <c r="DZ16" s="70">
        <v>17578</v>
      </c>
      <c r="EA16" s="70">
        <v>595125</v>
      </c>
      <c r="EB16" s="70">
        <v>3579088.2140000002</v>
      </c>
      <c r="EC16" s="70">
        <v>12753</v>
      </c>
      <c r="ED16" s="70">
        <v>420723</v>
      </c>
      <c r="EE16" s="70">
        <v>1870627.297</v>
      </c>
      <c r="EF16" s="70">
        <v>313</v>
      </c>
      <c r="EG16" s="70">
        <v>15650</v>
      </c>
      <c r="EH16" s="23" t="s">
        <v>27</v>
      </c>
      <c r="EI16" s="70">
        <v>2314</v>
      </c>
      <c r="EJ16" s="70">
        <v>970936</v>
      </c>
      <c r="EK16" s="70">
        <v>2198</v>
      </c>
      <c r="EL16" s="70">
        <v>174402</v>
      </c>
      <c r="EM16" s="70">
        <v>721874.91700000002</v>
      </c>
      <c r="EN16" s="70">
        <v>1369568</v>
      </c>
      <c r="EO16" s="70">
        <v>2279405</v>
      </c>
      <c r="EP16" s="70">
        <v>18228304.745000001</v>
      </c>
      <c r="EQ16" s="70">
        <v>22659022.759999998</v>
      </c>
      <c r="ER16" s="70">
        <v>17251</v>
      </c>
      <c r="ES16" s="70">
        <v>192031</v>
      </c>
      <c r="ET16" s="70">
        <v>7496262.8150000004</v>
      </c>
      <c r="EU16" s="70">
        <v>8438746.8399999999</v>
      </c>
      <c r="EV16" s="23" t="s">
        <v>27</v>
      </c>
      <c r="EW16" s="70">
        <v>1130819</v>
      </c>
      <c r="EX16" s="70">
        <v>1701959</v>
      </c>
      <c r="EY16" s="70">
        <v>8873039.6909999996</v>
      </c>
      <c r="EZ16" s="70">
        <v>11618816.029999999</v>
      </c>
      <c r="FA16" s="70">
        <v>221498</v>
      </c>
      <c r="FB16" s="70">
        <v>385415</v>
      </c>
      <c r="FC16" s="70">
        <v>1859002.2390000001</v>
      </c>
      <c r="FD16" s="70">
        <v>2601459.89</v>
      </c>
      <c r="FE16" s="70">
        <v>823333</v>
      </c>
      <c r="FF16" s="70">
        <v>1089014</v>
      </c>
      <c r="FG16" s="70">
        <v>4691828.5690000001</v>
      </c>
      <c r="FH16" s="70">
        <v>6371675.79</v>
      </c>
      <c r="FI16" s="23" t="s">
        <v>27</v>
      </c>
      <c r="FJ16" s="70">
        <v>15497</v>
      </c>
      <c r="FK16" s="70">
        <v>450193</v>
      </c>
      <c r="FL16" s="70">
        <v>105830.958</v>
      </c>
      <c r="FM16" s="70">
        <v>297947.06800000003</v>
      </c>
      <c r="FN16" s="70">
        <v>1084</v>
      </c>
      <c r="FO16" s="70">
        <v>7549</v>
      </c>
      <c r="FP16" s="70">
        <v>65302.337</v>
      </c>
      <c r="FQ16" s="70">
        <v>86875.8</v>
      </c>
      <c r="FR16" s="70">
        <v>11</v>
      </c>
      <c r="FS16" s="70">
        <v>304</v>
      </c>
      <c r="FT16" s="70">
        <v>55.85</v>
      </c>
      <c r="FU16" s="70">
        <v>33311</v>
      </c>
      <c r="FV16" s="70">
        <v>195409.46799999999</v>
      </c>
      <c r="FW16" s="70">
        <v>274071.45799999998</v>
      </c>
      <c r="FX16" s="23" t="s">
        <v>27</v>
      </c>
      <c r="FY16" s="70">
        <v>0</v>
      </c>
      <c r="FZ16" s="70">
        <v>0</v>
      </c>
      <c r="GA16" s="70">
        <v>0</v>
      </c>
      <c r="GB16" s="70">
        <v>298</v>
      </c>
      <c r="GC16" s="70">
        <v>18586.28</v>
      </c>
      <c r="GD16" s="70">
        <v>45</v>
      </c>
      <c r="GE16" s="70">
        <v>2128.1880000000001</v>
      </c>
      <c r="GF16" s="70">
        <v>237</v>
      </c>
      <c r="GG16" s="70">
        <v>5791.9560000000001</v>
      </c>
      <c r="GH16" s="70">
        <v>36</v>
      </c>
      <c r="GI16" s="70">
        <v>2187.835</v>
      </c>
      <c r="GJ16" s="70">
        <v>1799</v>
      </c>
      <c r="GK16" s="70">
        <v>678446</v>
      </c>
      <c r="GL16" s="70">
        <v>207</v>
      </c>
      <c r="GM16" s="70">
        <v>10350</v>
      </c>
      <c r="GN16" s="23" t="s">
        <v>27</v>
      </c>
      <c r="GO16" s="70">
        <v>1592</v>
      </c>
      <c r="GP16" s="70">
        <v>668096</v>
      </c>
      <c r="GQ16" s="70">
        <v>331248</v>
      </c>
      <c r="GR16" s="70">
        <v>581554</v>
      </c>
      <c r="GS16" s="70">
        <v>3640764.202</v>
      </c>
      <c r="GT16" s="70">
        <v>4364728.7700000005</v>
      </c>
      <c r="GU16" s="70">
        <v>4165</v>
      </c>
      <c r="GV16" s="70">
        <v>27663</v>
      </c>
      <c r="GW16" s="70">
        <v>1497997.56</v>
      </c>
      <c r="GX16" s="70">
        <v>1686850.99</v>
      </c>
      <c r="GY16" s="70">
        <v>295017</v>
      </c>
      <c r="GZ16" s="70">
        <v>505447</v>
      </c>
      <c r="HA16" s="70">
        <v>1904874.378</v>
      </c>
      <c r="HB16" s="70">
        <v>2380537.42</v>
      </c>
      <c r="HC16" s="23" t="s">
        <v>27</v>
      </c>
      <c r="HD16" s="70">
        <v>32066</v>
      </c>
      <c r="HE16" s="70">
        <v>48444</v>
      </c>
      <c r="HF16" s="70">
        <v>237892.264</v>
      </c>
      <c r="HG16" s="70">
        <v>297340.36</v>
      </c>
      <c r="HH16" s="70">
        <v>244017</v>
      </c>
      <c r="HI16" s="70">
        <v>383272</v>
      </c>
      <c r="HJ16" s="70">
        <v>956934.08600000001</v>
      </c>
      <c r="HK16" s="70">
        <v>1195824.7</v>
      </c>
      <c r="HL16" s="70">
        <v>3321</v>
      </c>
      <c r="HM16" s="70">
        <v>50072</v>
      </c>
      <c r="HN16" s="70">
        <v>11242.182000000001</v>
      </c>
      <c r="HO16" s="70">
        <v>32533.552</v>
      </c>
      <c r="HP16" s="70">
        <v>174</v>
      </c>
      <c r="HQ16" s="70">
        <v>858</v>
      </c>
      <c r="HR16" s="70">
        <v>9452.6380000000008</v>
      </c>
      <c r="HS16" s="70">
        <v>11804.1</v>
      </c>
      <c r="HT16" s="23" t="s">
        <v>27</v>
      </c>
      <c r="HU16" s="70">
        <v>148131</v>
      </c>
      <c r="HV16" s="70">
        <v>267878</v>
      </c>
      <c r="HW16" s="70">
        <v>3439536.7710000002</v>
      </c>
      <c r="HX16" s="70">
        <v>3901930.4299999997</v>
      </c>
      <c r="HY16" s="70">
        <v>3094</v>
      </c>
      <c r="HZ16" s="70">
        <v>39593</v>
      </c>
      <c r="IA16" s="70">
        <v>1777280.7590000001</v>
      </c>
      <c r="IB16" s="70">
        <v>1915283.66</v>
      </c>
      <c r="IC16" s="70">
        <v>129359</v>
      </c>
      <c r="ID16" s="70">
        <v>194474</v>
      </c>
      <c r="IE16" s="70">
        <v>1453061.97</v>
      </c>
      <c r="IF16" s="70">
        <v>1728766.94</v>
      </c>
      <c r="IG16" s="23" t="s">
        <v>27</v>
      </c>
      <c r="IH16" s="70">
        <v>15678</v>
      </c>
      <c r="II16" s="70">
        <v>33811</v>
      </c>
      <c r="IJ16" s="70">
        <v>209194.04199999999</v>
      </c>
      <c r="IK16" s="70">
        <v>257879.83</v>
      </c>
      <c r="IL16" s="70">
        <v>94834</v>
      </c>
      <c r="IM16" s="70">
        <v>112469</v>
      </c>
      <c r="IN16" s="70">
        <v>947464.61100000003</v>
      </c>
      <c r="IO16" s="70">
        <v>1155594.23</v>
      </c>
      <c r="IP16" s="70">
        <v>2884</v>
      </c>
      <c r="IQ16" s="70">
        <v>97800</v>
      </c>
      <c r="IR16" s="70">
        <v>21457.01</v>
      </c>
      <c r="IS16" s="70">
        <v>66233.785999999993</v>
      </c>
      <c r="IT16" s="70">
        <v>130</v>
      </c>
      <c r="IU16" s="70">
        <v>827</v>
      </c>
      <c r="IV16" s="70">
        <v>7781.8360000000002</v>
      </c>
      <c r="IW16" s="70">
        <v>9056.25</v>
      </c>
      <c r="IX16" s="23" t="s">
        <v>27</v>
      </c>
      <c r="IY16" s="70">
        <v>25447</v>
      </c>
      <c r="IZ16" s="70">
        <v>46442</v>
      </c>
      <c r="JA16" s="70">
        <v>562409.56299999997</v>
      </c>
      <c r="JB16" s="70">
        <v>700361.61</v>
      </c>
      <c r="JC16" s="70">
        <v>506</v>
      </c>
      <c r="JD16" s="70">
        <v>5753</v>
      </c>
      <c r="JE16" s="70">
        <v>275200.91399999999</v>
      </c>
      <c r="JF16" s="70">
        <v>316795.46000000002</v>
      </c>
      <c r="JG16" s="70">
        <v>21579</v>
      </c>
      <c r="JH16" s="70">
        <v>33796</v>
      </c>
      <c r="JI16" s="70">
        <v>253107.889</v>
      </c>
      <c r="JJ16" s="70">
        <v>335130.55</v>
      </c>
      <c r="JK16" s="23" t="s">
        <v>27</v>
      </c>
      <c r="JL16" s="70">
        <v>3362</v>
      </c>
      <c r="JM16" s="70">
        <v>6893</v>
      </c>
      <c r="JN16" s="70">
        <v>34100.76</v>
      </c>
      <c r="JO16" s="70">
        <v>48435.6</v>
      </c>
      <c r="JP16" s="70">
        <v>15529</v>
      </c>
      <c r="JQ16" s="70">
        <v>18490</v>
      </c>
      <c r="JR16" s="70">
        <v>157522.715</v>
      </c>
      <c r="JS16" s="70">
        <v>219845.59</v>
      </c>
      <c r="JT16" s="70">
        <v>483</v>
      </c>
      <c r="JU16" s="70">
        <v>13231</v>
      </c>
      <c r="JV16" s="70">
        <v>2836.77</v>
      </c>
      <c r="JW16" s="70">
        <v>9093.5</v>
      </c>
      <c r="JX16" s="70">
        <v>14</v>
      </c>
      <c r="JY16" s="70">
        <v>68</v>
      </c>
      <c r="JZ16" s="70">
        <v>598.49199999999996</v>
      </c>
      <c r="KA16" s="70">
        <v>853.87</v>
      </c>
    </row>
    <row r="17" spans="1:287" s="64" customFormat="1" ht="11.25" customHeight="1" x14ac:dyDescent="0.15">
      <c r="A17" s="23" t="s">
        <v>274</v>
      </c>
      <c r="B17" s="70">
        <v>5168598</v>
      </c>
      <c r="C17" s="70">
        <v>62961944.080000006</v>
      </c>
      <c r="D17" s="70">
        <v>5149949</v>
      </c>
      <c r="E17" s="70">
        <v>58799848.881000005</v>
      </c>
      <c r="F17" s="70">
        <v>75156127.539000005</v>
      </c>
      <c r="G17" s="70">
        <v>18649</v>
      </c>
      <c r="H17" s="70">
        <v>4162095.199</v>
      </c>
      <c r="I17" s="70">
        <v>3243677</v>
      </c>
      <c r="J17" s="70">
        <v>5035341</v>
      </c>
      <c r="K17" s="70">
        <v>45860387.861000001</v>
      </c>
      <c r="L17" s="70">
        <v>57500682.720000006</v>
      </c>
      <c r="M17" s="23" t="s">
        <v>29</v>
      </c>
      <c r="N17" s="70">
        <v>42957</v>
      </c>
      <c r="O17" s="70">
        <v>453151</v>
      </c>
      <c r="P17" s="70">
        <v>18783741.146000002</v>
      </c>
      <c r="Q17" s="70">
        <v>21155582.330000002</v>
      </c>
      <c r="R17" s="70">
        <v>2591287</v>
      </c>
      <c r="S17" s="70">
        <v>3525904</v>
      </c>
      <c r="T17" s="70">
        <v>21683048.384000003</v>
      </c>
      <c r="U17" s="70">
        <v>28733367.850000005</v>
      </c>
      <c r="V17" s="70">
        <v>609433</v>
      </c>
      <c r="W17" s="70">
        <v>1056286</v>
      </c>
      <c r="X17" s="70">
        <v>5393598.3309999993</v>
      </c>
      <c r="Y17" s="70">
        <v>7611732.5399999991</v>
      </c>
      <c r="Z17" s="23" t="s">
        <v>29</v>
      </c>
      <c r="AA17" s="70">
        <v>1770488</v>
      </c>
      <c r="AB17" s="70">
        <v>2101159</v>
      </c>
      <c r="AC17" s="70">
        <v>11727222.705999998</v>
      </c>
      <c r="AD17" s="70">
        <v>16047219.909999998</v>
      </c>
      <c r="AE17" s="70">
        <v>39166</v>
      </c>
      <c r="AF17" s="70">
        <v>1084944</v>
      </c>
      <c r="AG17" s="70">
        <v>252769.30500000002</v>
      </c>
      <c r="AH17" s="70">
        <v>722656.027</v>
      </c>
      <c r="AI17" s="70">
        <v>1739</v>
      </c>
      <c r="AJ17" s="70">
        <v>10097</v>
      </c>
      <c r="AK17" s="70">
        <v>85306.790000000008</v>
      </c>
      <c r="AL17" s="70">
        <v>115569.02</v>
      </c>
      <c r="AM17" s="23" t="s">
        <v>29</v>
      </c>
      <c r="AN17" s="70">
        <v>6</v>
      </c>
      <c r="AO17" s="70">
        <v>417</v>
      </c>
      <c r="AP17" s="70">
        <v>117.2</v>
      </c>
      <c r="AQ17" s="70">
        <v>122937</v>
      </c>
      <c r="AR17" s="70">
        <v>543802.83200000005</v>
      </c>
      <c r="AS17" s="70">
        <v>769999.86199999996</v>
      </c>
      <c r="AT17" s="70">
        <v>0</v>
      </c>
      <c r="AU17" s="70">
        <v>0</v>
      </c>
      <c r="AV17" s="70">
        <v>0</v>
      </c>
      <c r="AW17" s="70">
        <v>1729</v>
      </c>
      <c r="AX17" s="70">
        <v>115369.50599999999</v>
      </c>
      <c r="AY17" s="70">
        <v>221</v>
      </c>
      <c r="AZ17" s="70">
        <v>11658.629000000001</v>
      </c>
      <c r="BA17" s="23" t="s">
        <v>29</v>
      </c>
      <c r="BB17" s="70">
        <v>505</v>
      </c>
      <c r="BC17" s="70">
        <v>21541.52</v>
      </c>
      <c r="BD17" s="70">
        <v>156</v>
      </c>
      <c r="BE17" s="70">
        <v>5794.4969999999994</v>
      </c>
      <c r="BF17" s="70">
        <v>12533</v>
      </c>
      <c r="BG17" s="70">
        <v>424343</v>
      </c>
      <c r="BH17" s="70">
        <v>1966939.99</v>
      </c>
      <c r="BI17" s="70">
        <v>515</v>
      </c>
      <c r="BJ17" s="70">
        <v>25750</v>
      </c>
      <c r="BK17" s="70">
        <v>3620</v>
      </c>
      <c r="BL17" s="70">
        <v>1519028.33</v>
      </c>
      <c r="BM17" s="23" t="s">
        <v>29</v>
      </c>
      <c r="BN17" s="70">
        <v>1981</v>
      </c>
      <c r="BO17" s="70">
        <v>154562</v>
      </c>
      <c r="BP17" s="70">
        <v>650376.87899999996</v>
      </c>
      <c r="BQ17" s="70">
        <v>6185</v>
      </c>
      <c r="BR17" s="70">
        <v>112853.201</v>
      </c>
      <c r="BS17" s="70">
        <v>2306</v>
      </c>
      <c r="BT17" s="70">
        <v>63024.834000000003</v>
      </c>
      <c r="BU17" s="70">
        <v>0</v>
      </c>
      <c r="BV17" s="70">
        <v>0</v>
      </c>
      <c r="BW17" s="70">
        <v>11102</v>
      </c>
      <c r="BX17" s="70">
        <v>330242.18700000003</v>
      </c>
      <c r="BY17" s="70">
        <v>8135</v>
      </c>
      <c r="BZ17" s="70">
        <v>239881.33600000001</v>
      </c>
      <c r="CA17" s="70">
        <v>2967</v>
      </c>
      <c r="CB17" s="70">
        <v>90360.850999999995</v>
      </c>
      <c r="CC17" s="23" t="s">
        <v>29</v>
      </c>
      <c r="CD17" s="70">
        <v>1865739</v>
      </c>
      <c r="CE17" s="70">
        <v>2805246</v>
      </c>
      <c r="CF17" s="70">
        <v>25536487.539000001</v>
      </c>
      <c r="CG17" s="70">
        <v>32510228.43</v>
      </c>
      <c r="CH17" s="70">
        <v>21576</v>
      </c>
      <c r="CI17" s="70">
        <v>197418</v>
      </c>
      <c r="CJ17" s="70">
        <v>9839884.2780000009</v>
      </c>
      <c r="CK17" s="70">
        <v>11048171.800000001</v>
      </c>
      <c r="CL17" s="70">
        <v>1470056</v>
      </c>
      <c r="CM17" s="70">
        <v>1939604</v>
      </c>
      <c r="CN17" s="70">
        <v>12221477.832</v>
      </c>
      <c r="CO17" s="70">
        <v>16508222.57</v>
      </c>
      <c r="CP17" s="23" t="s">
        <v>29</v>
      </c>
      <c r="CQ17" s="70">
        <v>374107</v>
      </c>
      <c r="CR17" s="70">
        <v>668224</v>
      </c>
      <c r="CS17" s="70">
        <v>3475125.429</v>
      </c>
      <c r="CT17" s="70">
        <v>4953834.0599999996</v>
      </c>
      <c r="CU17" s="70">
        <v>989088</v>
      </c>
      <c r="CV17" s="70">
        <v>1134065</v>
      </c>
      <c r="CW17" s="70">
        <v>6896289.0990000004</v>
      </c>
      <c r="CX17" s="70">
        <v>9561234.0299999993</v>
      </c>
      <c r="CY17" s="70">
        <v>19757</v>
      </c>
      <c r="CZ17" s="70">
        <v>457806</v>
      </c>
      <c r="DA17" s="70">
        <v>102186.58</v>
      </c>
      <c r="DB17" s="70">
        <v>307371.67200000002</v>
      </c>
      <c r="DC17" s="23" t="s">
        <v>29</v>
      </c>
      <c r="DD17" s="70">
        <v>230</v>
      </c>
      <c r="DE17" s="70">
        <v>1055</v>
      </c>
      <c r="DF17" s="70">
        <v>9823.1049999999996</v>
      </c>
      <c r="DG17" s="70">
        <v>13689.31</v>
      </c>
      <c r="DH17" s="70">
        <v>1</v>
      </c>
      <c r="DI17" s="70">
        <v>70</v>
      </c>
      <c r="DJ17" s="70">
        <v>10.45</v>
      </c>
      <c r="DK17" s="70">
        <v>87016</v>
      </c>
      <c r="DL17" s="70">
        <v>358238.46700000006</v>
      </c>
      <c r="DM17" s="70">
        <v>509939.50399999996</v>
      </c>
      <c r="DN17" s="70">
        <v>0</v>
      </c>
      <c r="DO17" s="70">
        <v>0</v>
      </c>
      <c r="DP17" s="70">
        <v>0</v>
      </c>
      <c r="DQ17" s="23" t="s">
        <v>29</v>
      </c>
      <c r="DR17" s="70">
        <v>885</v>
      </c>
      <c r="DS17" s="70">
        <v>66303.038</v>
      </c>
      <c r="DT17" s="70">
        <v>121</v>
      </c>
      <c r="DU17" s="70">
        <v>5831.7269999999999</v>
      </c>
      <c r="DV17" s="70">
        <v>157</v>
      </c>
      <c r="DW17" s="70">
        <v>4495.549</v>
      </c>
      <c r="DX17" s="70">
        <v>79</v>
      </c>
      <c r="DY17" s="70">
        <v>2373.2429999999999</v>
      </c>
      <c r="DZ17" s="70">
        <v>17031</v>
      </c>
      <c r="EA17" s="70">
        <v>578905</v>
      </c>
      <c r="EB17" s="70">
        <v>3551755.199</v>
      </c>
      <c r="EC17" s="70">
        <v>12533</v>
      </c>
      <c r="ED17" s="70">
        <v>424343</v>
      </c>
      <c r="EE17" s="70">
        <v>1966939.99</v>
      </c>
      <c r="EF17" s="70">
        <v>329</v>
      </c>
      <c r="EG17" s="70">
        <v>16450</v>
      </c>
      <c r="EH17" s="23" t="s">
        <v>29</v>
      </c>
      <c r="EI17" s="70">
        <v>2188</v>
      </c>
      <c r="EJ17" s="70">
        <v>917988.33</v>
      </c>
      <c r="EK17" s="70">
        <v>1981</v>
      </c>
      <c r="EL17" s="70">
        <v>154562</v>
      </c>
      <c r="EM17" s="70">
        <v>650376.87899999996</v>
      </c>
      <c r="EN17" s="70">
        <v>1212734</v>
      </c>
      <c r="EO17" s="70">
        <v>1948284</v>
      </c>
      <c r="EP17" s="70">
        <v>16685569.434</v>
      </c>
      <c r="EQ17" s="70">
        <v>20790969.620000001</v>
      </c>
      <c r="ER17" s="70">
        <v>18076</v>
      </c>
      <c r="ES17" s="70">
        <v>212816</v>
      </c>
      <c r="ET17" s="70">
        <v>7188279.3329999996</v>
      </c>
      <c r="EU17" s="70">
        <v>8189751.3300000001</v>
      </c>
      <c r="EV17" s="23" t="s">
        <v>29</v>
      </c>
      <c r="EW17" s="70">
        <v>982477</v>
      </c>
      <c r="EX17" s="70">
        <v>1390237</v>
      </c>
      <c r="EY17" s="70">
        <v>7836776.0769999996</v>
      </c>
      <c r="EZ17" s="70">
        <v>10271589.74</v>
      </c>
      <c r="FA17" s="70">
        <v>212181</v>
      </c>
      <c r="FB17" s="70">
        <v>345231</v>
      </c>
      <c r="FC17" s="70">
        <v>1660514.024</v>
      </c>
      <c r="FD17" s="70">
        <v>2329628.5499999998</v>
      </c>
      <c r="FE17" s="70">
        <v>681397</v>
      </c>
      <c r="FF17" s="70">
        <v>852479</v>
      </c>
      <c r="FG17" s="70">
        <v>3880558.4909999999</v>
      </c>
      <c r="FH17" s="70">
        <v>5293102.55</v>
      </c>
      <c r="FI17" s="23" t="s">
        <v>29</v>
      </c>
      <c r="FJ17" s="70">
        <v>16300</v>
      </c>
      <c r="FK17" s="70">
        <v>519933</v>
      </c>
      <c r="FL17" s="70">
        <v>125342.90300000001</v>
      </c>
      <c r="FM17" s="70">
        <v>342708.23300000001</v>
      </c>
      <c r="FN17" s="70">
        <v>1367</v>
      </c>
      <c r="FO17" s="70">
        <v>7732</v>
      </c>
      <c r="FP17" s="70">
        <v>61870.093000000001</v>
      </c>
      <c r="FQ17" s="70">
        <v>86050.99</v>
      </c>
      <c r="FR17" s="70">
        <v>5</v>
      </c>
      <c r="FS17" s="70">
        <v>347</v>
      </c>
      <c r="FT17" s="70">
        <v>106.75</v>
      </c>
      <c r="FU17" s="70">
        <v>35921</v>
      </c>
      <c r="FV17" s="70">
        <v>185564.36499999999</v>
      </c>
      <c r="FW17" s="70">
        <v>260060.35799999998</v>
      </c>
      <c r="FX17" s="23" t="s">
        <v>29</v>
      </c>
      <c r="FY17" s="70">
        <v>0</v>
      </c>
      <c r="FZ17" s="70">
        <v>0</v>
      </c>
      <c r="GA17" s="70">
        <v>0</v>
      </c>
      <c r="GB17" s="70">
        <v>844</v>
      </c>
      <c r="GC17" s="70">
        <v>49066.468000000001</v>
      </c>
      <c r="GD17" s="70">
        <v>100</v>
      </c>
      <c r="GE17" s="70">
        <v>5826.902</v>
      </c>
      <c r="GF17" s="70">
        <v>348</v>
      </c>
      <c r="GG17" s="70">
        <v>17045.971000000001</v>
      </c>
      <c r="GH17" s="70">
        <v>77</v>
      </c>
      <c r="GI17" s="70">
        <v>3421.2539999999999</v>
      </c>
      <c r="GJ17" s="70">
        <v>1618</v>
      </c>
      <c r="GK17" s="70">
        <v>610340</v>
      </c>
      <c r="GL17" s="70">
        <v>186</v>
      </c>
      <c r="GM17" s="70">
        <v>9300</v>
      </c>
      <c r="GN17" s="23" t="s">
        <v>29</v>
      </c>
      <c r="GO17" s="70">
        <v>1432</v>
      </c>
      <c r="GP17" s="70">
        <v>601040</v>
      </c>
      <c r="GQ17" s="70">
        <v>289993</v>
      </c>
      <c r="GR17" s="70">
        <v>466574</v>
      </c>
      <c r="GS17" s="70">
        <v>3591376.1079999995</v>
      </c>
      <c r="GT17" s="70">
        <v>4318538.6100000003</v>
      </c>
      <c r="GU17" s="70">
        <v>5314</v>
      </c>
      <c r="GV17" s="70">
        <v>36659</v>
      </c>
      <c r="GW17" s="70">
        <v>1691146.7919999999</v>
      </c>
      <c r="GX17" s="70">
        <v>1946627.5</v>
      </c>
      <c r="GY17" s="70">
        <v>255409</v>
      </c>
      <c r="GZ17" s="70">
        <v>387692</v>
      </c>
      <c r="HA17" s="70">
        <v>1691355.888</v>
      </c>
      <c r="HB17" s="70">
        <v>2110843.56</v>
      </c>
      <c r="HC17" s="23" t="s">
        <v>29</v>
      </c>
      <c r="HD17" s="70">
        <v>29270</v>
      </c>
      <c r="HE17" s="70">
        <v>42223</v>
      </c>
      <c r="HF17" s="70">
        <v>208873.42800000001</v>
      </c>
      <c r="HG17" s="70">
        <v>261067.55</v>
      </c>
      <c r="HH17" s="70">
        <v>202621</v>
      </c>
      <c r="HI17" s="70">
        <v>288959</v>
      </c>
      <c r="HJ17" s="70">
        <v>769709.73300000001</v>
      </c>
      <c r="HK17" s="70">
        <v>961724.09</v>
      </c>
      <c r="HL17" s="70">
        <v>4320</v>
      </c>
      <c r="HM17" s="70">
        <v>68967</v>
      </c>
      <c r="HN17" s="70">
        <v>15623.492</v>
      </c>
      <c r="HO17" s="70">
        <v>45087.332000000002</v>
      </c>
      <c r="HP17" s="70">
        <v>190</v>
      </c>
      <c r="HQ17" s="70">
        <v>853</v>
      </c>
      <c r="HR17" s="70">
        <v>8813.8799999999992</v>
      </c>
      <c r="HS17" s="70">
        <v>11017.35</v>
      </c>
      <c r="HT17" s="23" t="s">
        <v>29</v>
      </c>
      <c r="HU17" s="70">
        <v>137597</v>
      </c>
      <c r="HV17" s="70">
        <v>236157</v>
      </c>
      <c r="HW17" s="70">
        <v>3042439.2250000001</v>
      </c>
      <c r="HX17" s="70">
        <v>3461433.67</v>
      </c>
      <c r="HY17" s="70">
        <v>2779</v>
      </c>
      <c r="HZ17" s="70">
        <v>36550</v>
      </c>
      <c r="IA17" s="70">
        <v>1460863.0560000001</v>
      </c>
      <c r="IB17" s="70">
        <v>1583170.18</v>
      </c>
      <c r="IC17" s="70">
        <v>116273</v>
      </c>
      <c r="ID17" s="70">
        <v>165105</v>
      </c>
      <c r="IE17" s="70">
        <v>1367516.9650000001</v>
      </c>
      <c r="IF17" s="70">
        <v>1612707.12</v>
      </c>
      <c r="IG17" s="23" t="s">
        <v>29</v>
      </c>
      <c r="IH17" s="70">
        <v>18545</v>
      </c>
      <c r="II17" s="70">
        <v>34502</v>
      </c>
      <c r="IJ17" s="70">
        <v>214059.204</v>
      </c>
      <c r="IK17" s="70">
        <v>265556.37</v>
      </c>
      <c r="IL17" s="70">
        <v>83991</v>
      </c>
      <c r="IM17" s="70">
        <v>96325</v>
      </c>
      <c r="IN17" s="70">
        <v>796252.31400000001</v>
      </c>
      <c r="IO17" s="70">
        <v>978772.97</v>
      </c>
      <c r="IP17" s="70">
        <v>2620</v>
      </c>
      <c r="IQ17" s="70">
        <v>91853</v>
      </c>
      <c r="IR17" s="70">
        <v>21907.309000000001</v>
      </c>
      <c r="IS17" s="70">
        <v>62114.819000000003</v>
      </c>
      <c r="IT17" s="70">
        <v>116</v>
      </c>
      <c r="IU17" s="70">
        <v>1052</v>
      </c>
      <c r="IV17" s="70">
        <v>11589.528</v>
      </c>
      <c r="IW17" s="70">
        <v>12937.2</v>
      </c>
      <c r="IX17" s="23" t="s">
        <v>29</v>
      </c>
      <c r="IY17" s="70">
        <v>27607</v>
      </c>
      <c r="IZ17" s="70">
        <v>45654</v>
      </c>
      <c r="JA17" s="70">
        <v>595891.66300000006</v>
      </c>
      <c r="JB17" s="70">
        <v>738051</v>
      </c>
      <c r="JC17" s="70">
        <v>526</v>
      </c>
      <c r="JD17" s="70">
        <v>6367</v>
      </c>
      <c r="JE17" s="70">
        <v>294714.47899999999</v>
      </c>
      <c r="JF17" s="70">
        <v>334489.02</v>
      </c>
      <c r="JG17" s="70">
        <v>22481</v>
      </c>
      <c r="JH17" s="70">
        <v>30958</v>
      </c>
      <c r="JI17" s="70">
        <v>257277.51</v>
      </c>
      <c r="JJ17" s="70">
        <v>340848.42</v>
      </c>
      <c r="JK17" s="23" t="s">
        <v>29</v>
      </c>
      <c r="JL17" s="70">
        <v>4600</v>
      </c>
      <c r="JM17" s="70">
        <v>8329</v>
      </c>
      <c r="JN17" s="70">
        <v>43899.673999999999</v>
      </c>
      <c r="JO17" s="70">
        <v>62713.56</v>
      </c>
      <c r="JP17" s="70">
        <v>16012</v>
      </c>
      <c r="JQ17" s="70">
        <v>18290</v>
      </c>
      <c r="JR17" s="70">
        <v>154122.802</v>
      </c>
      <c r="JS17" s="70">
        <v>214110.36</v>
      </c>
      <c r="JT17" s="70">
        <v>489</v>
      </c>
      <c r="JU17" s="70">
        <v>15352</v>
      </c>
      <c r="JV17" s="70">
        <v>3332.5129999999999</v>
      </c>
      <c r="JW17" s="70">
        <v>10461.303</v>
      </c>
      <c r="JX17" s="70">
        <v>26</v>
      </c>
      <c r="JY17" s="70">
        <v>258</v>
      </c>
      <c r="JZ17" s="70">
        <v>2024.0640000000001</v>
      </c>
      <c r="KA17" s="70">
        <v>2891.52</v>
      </c>
    </row>
    <row r="18" spans="1:287" s="64" customFormat="1" ht="11.25" customHeight="1" x14ac:dyDescent="0.15">
      <c r="A18" s="23" t="s">
        <v>275</v>
      </c>
      <c r="B18" s="70">
        <v>9761695</v>
      </c>
      <c r="C18" s="70">
        <v>116148158.72500002</v>
      </c>
      <c r="D18" s="70">
        <v>9729116</v>
      </c>
      <c r="E18" s="70">
        <v>108674808.23300003</v>
      </c>
      <c r="F18" s="70">
        <v>138908149.01899999</v>
      </c>
      <c r="G18" s="70">
        <v>32579</v>
      </c>
      <c r="H18" s="70">
        <v>7473350.4920000006</v>
      </c>
      <c r="I18" s="70">
        <v>6136042</v>
      </c>
      <c r="J18" s="70">
        <v>9369422</v>
      </c>
      <c r="K18" s="70">
        <v>84742573.547000006</v>
      </c>
      <c r="L18" s="70">
        <v>106309916.26000001</v>
      </c>
      <c r="M18" s="23" t="s">
        <v>31</v>
      </c>
      <c r="N18" s="70">
        <v>74143</v>
      </c>
      <c r="O18" s="70">
        <v>733257</v>
      </c>
      <c r="P18" s="70">
        <v>34009383.523999996</v>
      </c>
      <c r="Q18" s="70">
        <v>38301593.339999996</v>
      </c>
      <c r="R18" s="70">
        <v>4876034</v>
      </c>
      <c r="S18" s="70">
        <v>6641978</v>
      </c>
      <c r="T18" s="70">
        <v>41079563.139000006</v>
      </c>
      <c r="U18" s="70">
        <v>54433681.380000003</v>
      </c>
      <c r="V18" s="70">
        <v>1185865</v>
      </c>
      <c r="W18" s="70">
        <v>1994187</v>
      </c>
      <c r="X18" s="70">
        <v>9653626.8839999996</v>
      </c>
      <c r="Y18" s="70">
        <v>13574641.540000001</v>
      </c>
      <c r="Z18" s="23" t="s">
        <v>31</v>
      </c>
      <c r="AA18" s="70">
        <v>3267292</v>
      </c>
      <c r="AB18" s="70">
        <v>3927246</v>
      </c>
      <c r="AC18" s="70">
        <v>21440377.596999999</v>
      </c>
      <c r="AD18" s="70">
        <v>29239137.250000004</v>
      </c>
      <c r="AE18" s="70">
        <v>67358</v>
      </c>
      <c r="AF18" s="70">
        <v>1671444</v>
      </c>
      <c r="AG18" s="70">
        <v>380049.86000000004</v>
      </c>
      <c r="AH18" s="70">
        <v>1115412.176</v>
      </c>
      <c r="AI18" s="70">
        <v>5038</v>
      </c>
      <c r="AJ18" s="70">
        <v>29782</v>
      </c>
      <c r="AK18" s="70">
        <v>246993.64899999998</v>
      </c>
      <c r="AL18" s="70">
        <v>335304.17</v>
      </c>
      <c r="AM18" s="23" t="s">
        <v>31</v>
      </c>
      <c r="AN18" s="70">
        <v>14</v>
      </c>
      <c r="AO18" s="70">
        <v>426</v>
      </c>
      <c r="AP18" s="70">
        <v>180</v>
      </c>
      <c r="AQ18" s="70">
        <v>302643</v>
      </c>
      <c r="AR18" s="70">
        <v>1345906.3</v>
      </c>
      <c r="AS18" s="70">
        <v>1908379.1630000004</v>
      </c>
      <c r="AT18" s="70">
        <v>0</v>
      </c>
      <c r="AU18" s="70">
        <v>0</v>
      </c>
      <c r="AV18" s="70">
        <v>0</v>
      </c>
      <c r="AW18" s="70">
        <v>2546</v>
      </c>
      <c r="AX18" s="70">
        <v>162693.522</v>
      </c>
      <c r="AY18" s="70">
        <v>240</v>
      </c>
      <c r="AZ18" s="70">
        <v>10315.053</v>
      </c>
      <c r="BA18" s="23" t="s">
        <v>31</v>
      </c>
      <c r="BB18" s="70">
        <v>835</v>
      </c>
      <c r="BC18" s="70">
        <v>24467.164000000001</v>
      </c>
      <c r="BD18" s="70">
        <v>220</v>
      </c>
      <c r="BE18" s="70">
        <v>6088.326</v>
      </c>
      <c r="BF18" s="70">
        <v>22493</v>
      </c>
      <c r="BG18" s="70">
        <v>731060</v>
      </c>
      <c r="BH18" s="70">
        <v>3661417.4959999998</v>
      </c>
      <c r="BI18" s="70">
        <v>858</v>
      </c>
      <c r="BJ18" s="70">
        <v>42897.2</v>
      </c>
      <c r="BK18" s="70">
        <v>6165</v>
      </c>
      <c r="BL18" s="70">
        <v>2587768</v>
      </c>
      <c r="BM18" s="23" t="s">
        <v>31</v>
      </c>
      <c r="BN18" s="70">
        <v>3063</v>
      </c>
      <c r="BO18" s="70">
        <v>256395</v>
      </c>
      <c r="BP18" s="70">
        <v>1181267.7960000001</v>
      </c>
      <c r="BQ18" s="70">
        <v>8314</v>
      </c>
      <c r="BR18" s="70">
        <v>165898.36600000001</v>
      </c>
      <c r="BS18" s="70">
        <v>5931</v>
      </c>
      <c r="BT18" s="70">
        <v>149262.12100000001</v>
      </c>
      <c r="BU18" s="70">
        <v>1</v>
      </c>
      <c r="BV18" s="70">
        <v>2.7280000000000002</v>
      </c>
      <c r="BW18" s="70">
        <v>18086</v>
      </c>
      <c r="BX18" s="70">
        <v>518724.55200000003</v>
      </c>
      <c r="BY18" s="70">
        <v>11100</v>
      </c>
      <c r="BZ18" s="70">
        <v>338906.94099999999</v>
      </c>
      <c r="CA18" s="70">
        <v>6986</v>
      </c>
      <c r="CB18" s="70">
        <v>179817.611</v>
      </c>
      <c r="CC18" s="23" t="s">
        <v>31</v>
      </c>
      <c r="CD18" s="70">
        <v>3375026</v>
      </c>
      <c r="CE18" s="70">
        <v>5042641</v>
      </c>
      <c r="CF18" s="70">
        <v>46609036.350000001</v>
      </c>
      <c r="CG18" s="70">
        <v>59253243.309999995</v>
      </c>
      <c r="CH18" s="70">
        <v>38905</v>
      </c>
      <c r="CI18" s="70">
        <v>347877</v>
      </c>
      <c r="CJ18" s="70">
        <v>17972939.84</v>
      </c>
      <c r="CK18" s="70">
        <v>20272284.550000001</v>
      </c>
      <c r="CL18" s="70">
        <v>2647470</v>
      </c>
      <c r="CM18" s="70">
        <v>3497814</v>
      </c>
      <c r="CN18" s="70">
        <v>22793463.436000001</v>
      </c>
      <c r="CO18" s="70">
        <v>30669347.640000001</v>
      </c>
      <c r="CP18" s="23" t="s">
        <v>31</v>
      </c>
      <c r="CQ18" s="70">
        <v>688651</v>
      </c>
      <c r="CR18" s="70">
        <v>1196950</v>
      </c>
      <c r="CS18" s="70">
        <v>5842633.074</v>
      </c>
      <c r="CT18" s="70">
        <v>8311611.1200000001</v>
      </c>
      <c r="CU18" s="70">
        <v>1734011</v>
      </c>
      <c r="CV18" s="70">
        <v>2008380</v>
      </c>
      <c r="CW18" s="70">
        <v>12011238.921</v>
      </c>
      <c r="CX18" s="70">
        <v>16575301.92</v>
      </c>
      <c r="CY18" s="70">
        <v>35863</v>
      </c>
      <c r="CZ18" s="70">
        <v>782491</v>
      </c>
      <c r="DA18" s="70">
        <v>173511.58199999999</v>
      </c>
      <c r="DB18" s="70">
        <v>524844.90599999996</v>
      </c>
      <c r="DC18" s="23" t="s">
        <v>31</v>
      </c>
      <c r="DD18" s="70">
        <v>736</v>
      </c>
      <c r="DE18" s="70">
        <v>5204</v>
      </c>
      <c r="DF18" s="70">
        <v>42457.402999999998</v>
      </c>
      <c r="DG18" s="70">
        <v>59070.04</v>
      </c>
      <c r="DH18" s="70">
        <v>11</v>
      </c>
      <c r="DI18" s="70">
        <v>403</v>
      </c>
      <c r="DJ18" s="70">
        <v>175.3</v>
      </c>
      <c r="DK18" s="70">
        <v>209304</v>
      </c>
      <c r="DL18" s="70">
        <v>881806.71100000001</v>
      </c>
      <c r="DM18" s="70">
        <v>1254149.2190000003</v>
      </c>
      <c r="DN18" s="70">
        <v>0</v>
      </c>
      <c r="DO18" s="70">
        <v>0</v>
      </c>
      <c r="DP18" s="70">
        <v>0</v>
      </c>
      <c r="DQ18" s="23" t="s">
        <v>31</v>
      </c>
      <c r="DR18" s="70">
        <v>1657</v>
      </c>
      <c r="DS18" s="70">
        <v>110047.686</v>
      </c>
      <c r="DT18" s="70">
        <v>139</v>
      </c>
      <c r="DU18" s="70">
        <v>4488.7849999999999</v>
      </c>
      <c r="DV18" s="70">
        <v>443</v>
      </c>
      <c r="DW18" s="70">
        <v>12142.473</v>
      </c>
      <c r="DX18" s="70">
        <v>129</v>
      </c>
      <c r="DY18" s="70">
        <v>2897.6350000000002</v>
      </c>
      <c r="DZ18" s="70">
        <v>29296</v>
      </c>
      <c r="EA18" s="70">
        <v>987455</v>
      </c>
      <c r="EB18" s="70">
        <v>6215264.4920000006</v>
      </c>
      <c r="EC18" s="70">
        <v>22493</v>
      </c>
      <c r="ED18" s="70">
        <v>731060</v>
      </c>
      <c r="EE18" s="70">
        <v>3661417.4959999998</v>
      </c>
      <c r="EF18" s="70">
        <v>533</v>
      </c>
      <c r="EG18" s="70">
        <v>26647.200000000001</v>
      </c>
      <c r="EH18" s="23" t="s">
        <v>31</v>
      </c>
      <c r="EI18" s="70">
        <v>3207</v>
      </c>
      <c r="EJ18" s="70">
        <v>1345932</v>
      </c>
      <c r="EK18" s="70">
        <v>3063</v>
      </c>
      <c r="EL18" s="70">
        <v>256395</v>
      </c>
      <c r="EM18" s="70">
        <v>1181267.7960000001</v>
      </c>
      <c r="EN18" s="70">
        <v>2449053</v>
      </c>
      <c r="EO18" s="70">
        <v>3788164</v>
      </c>
      <c r="EP18" s="70">
        <v>31067822.798999999</v>
      </c>
      <c r="EQ18" s="70">
        <v>38876465.560000002</v>
      </c>
      <c r="ER18" s="70">
        <v>28990</v>
      </c>
      <c r="ES18" s="70">
        <v>312072</v>
      </c>
      <c r="ET18" s="70">
        <v>12718904.426999999</v>
      </c>
      <c r="EU18" s="70">
        <v>14401356.640000001</v>
      </c>
      <c r="EV18" s="23" t="s">
        <v>31</v>
      </c>
      <c r="EW18" s="70">
        <v>1970813</v>
      </c>
      <c r="EX18" s="70">
        <v>2764482</v>
      </c>
      <c r="EY18" s="70">
        <v>15001509.377</v>
      </c>
      <c r="EZ18" s="70">
        <v>19802125.289999999</v>
      </c>
      <c r="FA18" s="70">
        <v>449250</v>
      </c>
      <c r="FB18" s="70">
        <v>711610</v>
      </c>
      <c r="FC18" s="70">
        <v>3347408.9950000001</v>
      </c>
      <c r="FD18" s="70">
        <v>4672983.63</v>
      </c>
      <c r="FE18" s="70">
        <v>1355331</v>
      </c>
      <c r="FF18" s="70">
        <v>1708678</v>
      </c>
      <c r="FG18" s="70">
        <v>7718424.2130000005</v>
      </c>
      <c r="FH18" s="70">
        <v>10518324.710000001</v>
      </c>
      <c r="FI18" s="23" t="s">
        <v>31</v>
      </c>
      <c r="FJ18" s="70">
        <v>25584</v>
      </c>
      <c r="FK18" s="70">
        <v>713074</v>
      </c>
      <c r="FL18" s="70">
        <v>166539.489</v>
      </c>
      <c r="FM18" s="70">
        <v>470961.27100000001</v>
      </c>
      <c r="FN18" s="70">
        <v>3989</v>
      </c>
      <c r="FO18" s="70">
        <v>22286</v>
      </c>
      <c r="FP18" s="70">
        <v>181600.848</v>
      </c>
      <c r="FQ18" s="70">
        <v>249112.03</v>
      </c>
      <c r="FR18" s="70">
        <v>3</v>
      </c>
      <c r="FS18" s="70">
        <v>23</v>
      </c>
      <c r="FT18" s="70">
        <v>4.7</v>
      </c>
      <c r="FU18" s="70">
        <v>93339</v>
      </c>
      <c r="FV18" s="70">
        <v>464099.58899999998</v>
      </c>
      <c r="FW18" s="70">
        <v>654229.94400000013</v>
      </c>
      <c r="FX18" s="23" t="s">
        <v>31</v>
      </c>
      <c r="FY18" s="70">
        <v>0</v>
      </c>
      <c r="FZ18" s="70">
        <v>0</v>
      </c>
      <c r="GA18" s="70">
        <v>0</v>
      </c>
      <c r="GB18" s="70">
        <v>889</v>
      </c>
      <c r="GC18" s="70">
        <v>52645.836000000003</v>
      </c>
      <c r="GD18" s="70">
        <v>101</v>
      </c>
      <c r="GE18" s="70">
        <v>5826.268</v>
      </c>
      <c r="GF18" s="70">
        <v>392</v>
      </c>
      <c r="GG18" s="70">
        <v>12324.691000000001</v>
      </c>
      <c r="GH18" s="70">
        <v>91</v>
      </c>
      <c r="GI18" s="70">
        <v>3190.6909999999998</v>
      </c>
      <c r="GJ18" s="70">
        <v>3283</v>
      </c>
      <c r="GK18" s="70">
        <v>1258086</v>
      </c>
      <c r="GL18" s="70">
        <v>325</v>
      </c>
      <c r="GM18" s="70">
        <v>16250</v>
      </c>
      <c r="GN18" s="23" t="s">
        <v>31</v>
      </c>
      <c r="GO18" s="70">
        <v>2958</v>
      </c>
      <c r="GP18" s="70">
        <v>1241836</v>
      </c>
      <c r="GQ18" s="70">
        <v>584832</v>
      </c>
      <c r="GR18" s="70">
        <v>904161</v>
      </c>
      <c r="GS18" s="70">
        <v>6801655.926</v>
      </c>
      <c r="GT18" s="70">
        <v>8097152.0699999994</v>
      </c>
      <c r="GU18" s="70">
        <v>7144</v>
      </c>
      <c r="GV18" s="70">
        <v>49733</v>
      </c>
      <c r="GW18" s="70">
        <v>3015787.9890000001</v>
      </c>
      <c r="GX18" s="70">
        <v>3368984.05</v>
      </c>
      <c r="GY18" s="70">
        <v>509647</v>
      </c>
      <c r="GZ18" s="70">
        <v>761802</v>
      </c>
      <c r="HA18" s="70">
        <v>3335901.2489999998</v>
      </c>
      <c r="HB18" s="70">
        <v>4166078.4</v>
      </c>
      <c r="HC18" s="23" t="s">
        <v>31</v>
      </c>
      <c r="HD18" s="70">
        <v>68041</v>
      </c>
      <c r="HE18" s="70">
        <v>92626</v>
      </c>
      <c r="HF18" s="70">
        <v>449966.68800000002</v>
      </c>
      <c r="HG18" s="70">
        <v>562089.62</v>
      </c>
      <c r="HH18" s="70">
        <v>381806</v>
      </c>
      <c r="HI18" s="70">
        <v>547404</v>
      </c>
      <c r="HJ18" s="70">
        <v>1553746.757</v>
      </c>
      <c r="HK18" s="70">
        <v>1937416.79</v>
      </c>
      <c r="HL18" s="70">
        <v>5463</v>
      </c>
      <c r="HM18" s="70">
        <v>82661</v>
      </c>
      <c r="HN18" s="70">
        <v>17716.896000000001</v>
      </c>
      <c r="HO18" s="70">
        <v>53595.205999999998</v>
      </c>
      <c r="HP18" s="70">
        <v>863</v>
      </c>
      <c r="HQ18" s="70">
        <v>5248</v>
      </c>
      <c r="HR18" s="70">
        <v>52804.847999999998</v>
      </c>
      <c r="HS18" s="70">
        <v>66006.06</v>
      </c>
      <c r="HT18" s="23" t="s">
        <v>31</v>
      </c>
      <c r="HU18" s="70">
        <v>253535</v>
      </c>
      <c r="HV18" s="70">
        <v>442716</v>
      </c>
      <c r="HW18" s="70">
        <v>5826262.4529999997</v>
      </c>
      <c r="HX18" s="70">
        <v>6630274.6100000003</v>
      </c>
      <c r="HY18" s="70">
        <v>5150</v>
      </c>
      <c r="HZ18" s="70">
        <v>62696</v>
      </c>
      <c r="IA18" s="70">
        <v>2748285.591</v>
      </c>
      <c r="IB18" s="70">
        <v>2974852.43</v>
      </c>
      <c r="IC18" s="70">
        <v>209855</v>
      </c>
      <c r="ID18" s="70">
        <v>310590</v>
      </c>
      <c r="IE18" s="70">
        <v>2688660.648</v>
      </c>
      <c r="IF18" s="70">
        <v>3171396.35</v>
      </c>
      <c r="IG18" s="23" t="s">
        <v>31</v>
      </c>
      <c r="IH18" s="70">
        <v>38530</v>
      </c>
      <c r="II18" s="70">
        <v>69430</v>
      </c>
      <c r="IJ18" s="70">
        <v>389316.21399999998</v>
      </c>
      <c r="IK18" s="70">
        <v>484025.83</v>
      </c>
      <c r="IL18" s="70">
        <v>145698</v>
      </c>
      <c r="IM18" s="70">
        <v>172338</v>
      </c>
      <c r="IN18" s="70">
        <v>1403265.307</v>
      </c>
      <c r="IO18" s="70">
        <v>1716271.35</v>
      </c>
      <c r="IP18" s="70">
        <v>4852</v>
      </c>
      <c r="IQ18" s="70">
        <v>150920</v>
      </c>
      <c r="IR18" s="70">
        <v>34367.383999999998</v>
      </c>
      <c r="IS18" s="70">
        <v>102726.344</v>
      </c>
      <c r="IT18" s="70">
        <v>262</v>
      </c>
      <c r="IU18" s="70">
        <v>1914</v>
      </c>
      <c r="IV18" s="70">
        <v>20116.245999999999</v>
      </c>
      <c r="IW18" s="70">
        <v>23094.74</v>
      </c>
      <c r="IX18" s="23" t="s">
        <v>31</v>
      </c>
      <c r="IY18" s="70">
        <v>58428</v>
      </c>
      <c r="IZ18" s="70">
        <v>95901</v>
      </c>
      <c r="JA18" s="70">
        <v>1239451.9450000001</v>
      </c>
      <c r="JB18" s="70">
        <v>1549932.7799999998</v>
      </c>
      <c r="JC18" s="70">
        <v>1098</v>
      </c>
      <c r="JD18" s="70">
        <v>10612</v>
      </c>
      <c r="JE18" s="70">
        <v>569253.66599999997</v>
      </c>
      <c r="JF18" s="70">
        <v>653099.72</v>
      </c>
      <c r="JG18" s="70">
        <v>47896</v>
      </c>
      <c r="JH18" s="70">
        <v>69092</v>
      </c>
      <c r="JI18" s="70">
        <v>595929.67799999996</v>
      </c>
      <c r="JJ18" s="70">
        <v>790812.1</v>
      </c>
      <c r="JK18" s="23" t="s">
        <v>31</v>
      </c>
      <c r="JL18" s="70">
        <v>9434</v>
      </c>
      <c r="JM18" s="70">
        <v>16197</v>
      </c>
      <c r="JN18" s="70">
        <v>74268.600999999995</v>
      </c>
      <c r="JO18" s="70">
        <v>106020.96</v>
      </c>
      <c r="JP18" s="70">
        <v>32252</v>
      </c>
      <c r="JQ18" s="70">
        <v>37850</v>
      </c>
      <c r="JR18" s="70">
        <v>307449.15600000002</v>
      </c>
      <c r="JS18" s="70">
        <v>429239.27</v>
      </c>
      <c r="JT18" s="70">
        <v>1059</v>
      </c>
      <c r="JU18" s="70">
        <v>24959</v>
      </c>
      <c r="JV18" s="70">
        <v>5631.4049999999997</v>
      </c>
      <c r="JW18" s="70">
        <v>16879.654999999999</v>
      </c>
      <c r="JX18" s="70">
        <v>51</v>
      </c>
      <c r="JY18" s="70">
        <v>378</v>
      </c>
      <c r="JZ18" s="70">
        <v>2819.152</v>
      </c>
      <c r="KA18" s="70">
        <v>4027.36</v>
      </c>
    </row>
    <row r="19" spans="1:287" s="64" customFormat="1" ht="11.25" customHeight="1" x14ac:dyDescent="0.15">
      <c r="A19" s="23" t="s">
        <v>276</v>
      </c>
      <c r="B19" s="70">
        <v>4384876</v>
      </c>
      <c r="C19" s="70">
        <v>55441587.521000005</v>
      </c>
      <c r="D19" s="70">
        <v>4368594</v>
      </c>
      <c r="E19" s="70">
        <v>52249988.325000003</v>
      </c>
      <c r="F19" s="70">
        <v>66683992.113000005</v>
      </c>
      <c r="G19" s="70">
        <v>16282</v>
      </c>
      <c r="H19" s="70">
        <v>3191599.1960000005</v>
      </c>
      <c r="I19" s="70">
        <v>2732080</v>
      </c>
      <c r="J19" s="70">
        <v>4275331</v>
      </c>
      <c r="K19" s="70">
        <v>40472233.598000005</v>
      </c>
      <c r="L19" s="70">
        <v>50513361.640000001</v>
      </c>
      <c r="M19" s="23" t="s">
        <v>33</v>
      </c>
      <c r="N19" s="70">
        <v>38055</v>
      </c>
      <c r="O19" s="70">
        <v>419186</v>
      </c>
      <c r="P19" s="70">
        <v>17612652.541000001</v>
      </c>
      <c r="Q19" s="70">
        <v>19717609.289999999</v>
      </c>
      <c r="R19" s="70">
        <v>2204008</v>
      </c>
      <c r="S19" s="70">
        <v>2988181</v>
      </c>
      <c r="T19" s="70">
        <v>18227272.802000001</v>
      </c>
      <c r="U19" s="70">
        <v>24270761.570000004</v>
      </c>
      <c r="V19" s="70">
        <v>490017</v>
      </c>
      <c r="W19" s="70">
        <v>867964</v>
      </c>
      <c r="X19" s="70">
        <v>4632308.254999999</v>
      </c>
      <c r="Y19" s="70">
        <v>6524990.7799999993</v>
      </c>
      <c r="Z19" s="23" t="s">
        <v>33</v>
      </c>
      <c r="AA19" s="70">
        <v>1536294</v>
      </c>
      <c r="AB19" s="70">
        <v>1823568</v>
      </c>
      <c r="AC19" s="70">
        <v>10905752.098999999</v>
      </c>
      <c r="AD19" s="70">
        <v>14799988.07</v>
      </c>
      <c r="AE19" s="70">
        <v>34769</v>
      </c>
      <c r="AF19" s="70">
        <v>984325</v>
      </c>
      <c r="AG19" s="70">
        <v>221998.33000000002</v>
      </c>
      <c r="AH19" s="70">
        <v>652513.31000000006</v>
      </c>
      <c r="AI19" s="70">
        <v>1006</v>
      </c>
      <c r="AJ19" s="70">
        <v>5497</v>
      </c>
      <c r="AK19" s="70">
        <v>47993.953000000001</v>
      </c>
      <c r="AL19" s="70">
        <v>65252.31</v>
      </c>
      <c r="AM19" s="23" t="s">
        <v>33</v>
      </c>
      <c r="AN19" s="70">
        <v>20</v>
      </c>
      <c r="AO19" s="70">
        <v>369</v>
      </c>
      <c r="AP19" s="70">
        <v>144.6</v>
      </c>
      <c r="AQ19" s="70">
        <v>93310</v>
      </c>
      <c r="AR19" s="70">
        <v>460860.23399999994</v>
      </c>
      <c r="AS19" s="70">
        <v>652876.78300000005</v>
      </c>
      <c r="AT19" s="70">
        <v>0</v>
      </c>
      <c r="AU19" s="70">
        <v>0</v>
      </c>
      <c r="AV19" s="70">
        <v>0</v>
      </c>
      <c r="AW19" s="70">
        <v>451</v>
      </c>
      <c r="AX19" s="70">
        <v>29413.964999999997</v>
      </c>
      <c r="AY19" s="70">
        <v>55</v>
      </c>
      <c r="AZ19" s="70">
        <v>1204.7809999999999</v>
      </c>
      <c r="BA19" s="23" t="s">
        <v>33</v>
      </c>
      <c r="BB19" s="70">
        <v>173</v>
      </c>
      <c r="BC19" s="70">
        <v>6053.21</v>
      </c>
      <c r="BD19" s="70">
        <v>53</v>
      </c>
      <c r="BE19" s="70">
        <v>1161.3330000000001</v>
      </c>
      <c r="BF19" s="70">
        <v>11656</v>
      </c>
      <c r="BG19" s="70">
        <v>356470</v>
      </c>
      <c r="BH19" s="70">
        <v>1614143.405</v>
      </c>
      <c r="BI19" s="70">
        <v>470</v>
      </c>
      <c r="BJ19" s="70">
        <v>23500</v>
      </c>
      <c r="BK19" s="70">
        <v>2473</v>
      </c>
      <c r="BL19" s="70">
        <v>1037828</v>
      </c>
      <c r="BM19" s="23" t="s">
        <v>33</v>
      </c>
      <c r="BN19" s="70">
        <v>1683</v>
      </c>
      <c r="BO19" s="70">
        <v>124910</v>
      </c>
      <c r="BP19" s="70">
        <v>516127.79100000003</v>
      </c>
      <c r="BQ19" s="70">
        <v>3213</v>
      </c>
      <c r="BR19" s="70">
        <v>57415.233999999997</v>
      </c>
      <c r="BS19" s="70">
        <v>1938</v>
      </c>
      <c r="BT19" s="70">
        <v>45735.322</v>
      </c>
      <c r="BU19" s="70">
        <v>1</v>
      </c>
      <c r="BV19" s="70">
        <v>21.666</v>
      </c>
      <c r="BW19" s="70">
        <v>5883</v>
      </c>
      <c r="BX19" s="70">
        <v>140983.845</v>
      </c>
      <c r="BY19" s="70">
        <v>3719</v>
      </c>
      <c r="BZ19" s="70">
        <v>88033.98</v>
      </c>
      <c r="CA19" s="70">
        <v>2164</v>
      </c>
      <c r="CB19" s="70">
        <v>52949.864999999998</v>
      </c>
      <c r="CC19" s="23" t="s">
        <v>33</v>
      </c>
      <c r="CD19" s="70">
        <v>1548338</v>
      </c>
      <c r="CE19" s="70">
        <v>2342588</v>
      </c>
      <c r="CF19" s="70">
        <v>21953590.149</v>
      </c>
      <c r="CG19" s="70">
        <v>27777848.580000002</v>
      </c>
      <c r="CH19" s="70">
        <v>18539</v>
      </c>
      <c r="CI19" s="70">
        <v>181850</v>
      </c>
      <c r="CJ19" s="70">
        <v>9068615.7029999997</v>
      </c>
      <c r="CK19" s="70">
        <v>10097042.619999999</v>
      </c>
      <c r="CL19" s="70">
        <v>1236149</v>
      </c>
      <c r="CM19" s="70">
        <v>1621122</v>
      </c>
      <c r="CN19" s="70">
        <v>10001161.478</v>
      </c>
      <c r="CO19" s="70">
        <v>13573558.59</v>
      </c>
      <c r="CP19" s="23" t="s">
        <v>33</v>
      </c>
      <c r="CQ19" s="70">
        <v>293650</v>
      </c>
      <c r="CR19" s="70">
        <v>539616</v>
      </c>
      <c r="CS19" s="70">
        <v>2883812.9679999999</v>
      </c>
      <c r="CT19" s="70">
        <v>4107247.37</v>
      </c>
      <c r="CU19" s="70">
        <v>841669</v>
      </c>
      <c r="CV19" s="70">
        <v>965106</v>
      </c>
      <c r="CW19" s="70">
        <v>5892504.8389999997</v>
      </c>
      <c r="CX19" s="70">
        <v>8162796.9500000002</v>
      </c>
      <c r="CY19" s="70">
        <v>17159</v>
      </c>
      <c r="CZ19" s="70">
        <v>413533</v>
      </c>
      <c r="DA19" s="70">
        <v>91902.365999999995</v>
      </c>
      <c r="DB19" s="70">
        <v>276935.80599999998</v>
      </c>
      <c r="DC19" s="23" t="s">
        <v>33</v>
      </c>
      <c r="DD19" s="70">
        <v>140</v>
      </c>
      <c r="DE19" s="70">
        <v>1131</v>
      </c>
      <c r="DF19" s="70">
        <v>12799.566000000001</v>
      </c>
      <c r="DG19" s="70">
        <v>16160.85</v>
      </c>
      <c r="DH19" s="70">
        <v>10</v>
      </c>
      <c r="DI19" s="70">
        <v>149</v>
      </c>
      <c r="DJ19" s="70">
        <v>68.75</v>
      </c>
      <c r="DK19" s="70">
        <v>59610</v>
      </c>
      <c r="DL19" s="70">
        <v>272166.23999999993</v>
      </c>
      <c r="DM19" s="70">
        <v>388077.09299999999</v>
      </c>
      <c r="DN19" s="70">
        <v>0</v>
      </c>
      <c r="DO19" s="70">
        <v>0</v>
      </c>
      <c r="DP19" s="70">
        <v>0</v>
      </c>
      <c r="DQ19" s="23" t="s">
        <v>33</v>
      </c>
      <c r="DR19" s="70">
        <v>314</v>
      </c>
      <c r="DS19" s="70">
        <v>20178.030999999999</v>
      </c>
      <c r="DT19" s="70">
        <v>41</v>
      </c>
      <c r="DU19" s="70">
        <v>858.89300000000003</v>
      </c>
      <c r="DV19" s="70">
        <v>94</v>
      </c>
      <c r="DW19" s="70">
        <v>2993.56</v>
      </c>
      <c r="DX19" s="70">
        <v>33</v>
      </c>
      <c r="DY19" s="70">
        <v>670.51900000000001</v>
      </c>
      <c r="DZ19" s="70">
        <v>15237</v>
      </c>
      <c r="EA19" s="70">
        <v>481380</v>
      </c>
      <c r="EB19" s="70">
        <v>2831475.1960000005</v>
      </c>
      <c r="EC19" s="70">
        <v>11656</v>
      </c>
      <c r="ED19" s="70">
        <v>356470</v>
      </c>
      <c r="EE19" s="70">
        <v>1614143.405</v>
      </c>
      <c r="EF19" s="70">
        <v>258</v>
      </c>
      <c r="EG19" s="70">
        <v>12900</v>
      </c>
      <c r="EH19" s="23" t="s">
        <v>33</v>
      </c>
      <c r="EI19" s="70">
        <v>1640</v>
      </c>
      <c r="EJ19" s="70">
        <v>688304</v>
      </c>
      <c r="EK19" s="70">
        <v>1683</v>
      </c>
      <c r="EL19" s="70">
        <v>124910</v>
      </c>
      <c r="EM19" s="70">
        <v>516127.79100000003</v>
      </c>
      <c r="EN19" s="70">
        <v>1030768</v>
      </c>
      <c r="EO19" s="70">
        <v>1664719</v>
      </c>
      <c r="EP19" s="70">
        <v>15132245.467</v>
      </c>
      <c r="EQ19" s="70">
        <v>18812591.879999999</v>
      </c>
      <c r="ER19" s="70">
        <v>16287</v>
      </c>
      <c r="ES19" s="70">
        <v>193677</v>
      </c>
      <c r="ET19" s="70">
        <v>6880762.6409999998</v>
      </c>
      <c r="EU19" s="70">
        <v>7798503.9699999997</v>
      </c>
      <c r="EV19" s="23" t="s">
        <v>33</v>
      </c>
      <c r="EW19" s="70">
        <v>838107</v>
      </c>
      <c r="EX19" s="70">
        <v>1182053</v>
      </c>
      <c r="EY19" s="70">
        <v>6749792.1200000001</v>
      </c>
      <c r="EZ19" s="70">
        <v>8907553.9399999995</v>
      </c>
      <c r="FA19" s="70">
        <v>176374</v>
      </c>
      <c r="FB19" s="70">
        <v>288989</v>
      </c>
      <c r="FC19" s="70">
        <v>1501690.706</v>
      </c>
      <c r="FD19" s="70">
        <v>2106533.9700000002</v>
      </c>
      <c r="FE19" s="70">
        <v>598653</v>
      </c>
      <c r="FF19" s="70">
        <v>745741</v>
      </c>
      <c r="FG19" s="70">
        <v>3985392.412</v>
      </c>
      <c r="FH19" s="70">
        <v>5362491.76</v>
      </c>
      <c r="FI19" s="23" t="s">
        <v>33</v>
      </c>
      <c r="FJ19" s="70">
        <v>14579</v>
      </c>
      <c r="FK19" s="70">
        <v>462807</v>
      </c>
      <c r="FL19" s="70">
        <v>105727.344</v>
      </c>
      <c r="FM19" s="70">
        <v>302970.484</v>
      </c>
      <c r="FN19" s="70">
        <v>787</v>
      </c>
      <c r="FO19" s="70">
        <v>3948</v>
      </c>
      <c r="FP19" s="70">
        <v>31649.017</v>
      </c>
      <c r="FQ19" s="70">
        <v>44647.56</v>
      </c>
      <c r="FR19" s="70">
        <v>10</v>
      </c>
      <c r="FS19" s="70">
        <v>220</v>
      </c>
      <c r="FT19" s="70">
        <v>75.849999999999994</v>
      </c>
      <c r="FU19" s="70">
        <v>33700</v>
      </c>
      <c r="FV19" s="70">
        <v>188693.99400000001</v>
      </c>
      <c r="FW19" s="70">
        <v>264799.69</v>
      </c>
      <c r="FX19" s="23" t="s">
        <v>33</v>
      </c>
      <c r="FY19" s="70">
        <v>0</v>
      </c>
      <c r="FZ19" s="70">
        <v>0</v>
      </c>
      <c r="GA19" s="70">
        <v>0</v>
      </c>
      <c r="GB19" s="70">
        <v>137</v>
      </c>
      <c r="GC19" s="70">
        <v>9235.9339999999993</v>
      </c>
      <c r="GD19" s="70">
        <v>14</v>
      </c>
      <c r="GE19" s="70">
        <v>345.88799999999998</v>
      </c>
      <c r="GF19" s="70">
        <v>79</v>
      </c>
      <c r="GG19" s="70">
        <v>3059.65</v>
      </c>
      <c r="GH19" s="70">
        <v>20</v>
      </c>
      <c r="GI19" s="70">
        <v>490.81400000000002</v>
      </c>
      <c r="GJ19" s="70">
        <v>1045</v>
      </c>
      <c r="GK19" s="70">
        <v>360124</v>
      </c>
      <c r="GL19" s="70">
        <v>212</v>
      </c>
      <c r="GM19" s="70">
        <v>10600</v>
      </c>
      <c r="GN19" s="23" t="s">
        <v>33</v>
      </c>
      <c r="GO19" s="70">
        <v>833</v>
      </c>
      <c r="GP19" s="70">
        <v>349524</v>
      </c>
      <c r="GQ19" s="70">
        <v>222059</v>
      </c>
      <c r="GR19" s="70">
        <v>361922</v>
      </c>
      <c r="GS19" s="70">
        <v>2846961.93</v>
      </c>
      <c r="GT19" s="70">
        <v>3419233.56</v>
      </c>
      <c r="GU19" s="70">
        <v>4132</v>
      </c>
      <c r="GV19" s="70">
        <v>25054</v>
      </c>
      <c r="GW19" s="70">
        <v>1278395.4080000001</v>
      </c>
      <c r="GX19" s="70">
        <v>1466431.54</v>
      </c>
      <c r="GY19" s="70">
        <v>193156</v>
      </c>
      <c r="GZ19" s="70">
        <v>302070</v>
      </c>
      <c r="HA19" s="70">
        <v>1388275.11</v>
      </c>
      <c r="HB19" s="70">
        <v>1727666.35</v>
      </c>
      <c r="HC19" s="23" t="s">
        <v>33</v>
      </c>
      <c r="HD19" s="70">
        <v>24771</v>
      </c>
      <c r="HE19" s="70">
        <v>34798</v>
      </c>
      <c r="HF19" s="70">
        <v>180291.41200000001</v>
      </c>
      <c r="HG19" s="70">
        <v>225135.67</v>
      </c>
      <c r="HH19" s="70">
        <v>157186</v>
      </c>
      <c r="HI19" s="70">
        <v>226255</v>
      </c>
      <c r="HJ19" s="70">
        <v>648971.67099999997</v>
      </c>
      <c r="HK19" s="70">
        <v>810892.71</v>
      </c>
      <c r="HL19" s="70">
        <v>3301</v>
      </c>
      <c r="HM19" s="70">
        <v>44082</v>
      </c>
      <c r="HN19" s="70">
        <v>8722.8629999999994</v>
      </c>
      <c r="HO19" s="70">
        <v>28312.933000000001</v>
      </c>
      <c r="HP19" s="70">
        <v>50</v>
      </c>
      <c r="HQ19" s="70">
        <v>146</v>
      </c>
      <c r="HR19" s="70">
        <v>1784.048</v>
      </c>
      <c r="HS19" s="70">
        <v>2230.06</v>
      </c>
      <c r="HT19" s="23" t="s">
        <v>33</v>
      </c>
      <c r="HU19" s="70">
        <v>133696</v>
      </c>
      <c r="HV19" s="70">
        <v>236005</v>
      </c>
      <c r="HW19" s="70">
        <v>2983600.9950000006</v>
      </c>
      <c r="HX19" s="70">
        <v>3414518.79</v>
      </c>
      <c r="HY19" s="70">
        <v>2855</v>
      </c>
      <c r="HZ19" s="70">
        <v>39865</v>
      </c>
      <c r="IA19" s="70">
        <v>1469098.02</v>
      </c>
      <c r="IB19" s="70">
        <v>1599342.65</v>
      </c>
      <c r="IC19" s="70">
        <v>113955</v>
      </c>
      <c r="ID19" s="70">
        <v>162665</v>
      </c>
      <c r="IE19" s="70">
        <v>1298481.6470000001</v>
      </c>
      <c r="IF19" s="70">
        <v>1547746.92</v>
      </c>
      <c r="IG19" s="23" t="s">
        <v>33</v>
      </c>
      <c r="IH19" s="70">
        <v>16886</v>
      </c>
      <c r="II19" s="70">
        <v>33475</v>
      </c>
      <c r="IJ19" s="70">
        <v>216021.32800000001</v>
      </c>
      <c r="IK19" s="70">
        <v>267429.21999999997</v>
      </c>
      <c r="IL19" s="70">
        <v>84728</v>
      </c>
      <c r="IM19" s="70">
        <v>99730</v>
      </c>
      <c r="IN19" s="70">
        <v>916739.37399999995</v>
      </c>
      <c r="IO19" s="70">
        <v>1117690.3799999999</v>
      </c>
      <c r="IP19" s="70">
        <v>2680</v>
      </c>
      <c r="IQ19" s="70">
        <v>98932</v>
      </c>
      <c r="IR19" s="70">
        <v>22484.863000000001</v>
      </c>
      <c r="IS19" s="70">
        <v>66530.883000000002</v>
      </c>
      <c r="IT19" s="70">
        <v>69</v>
      </c>
      <c r="IU19" s="70">
        <v>370</v>
      </c>
      <c r="IV19" s="70">
        <v>3201.2919999999999</v>
      </c>
      <c r="IW19" s="70">
        <v>3952.36</v>
      </c>
      <c r="IX19" s="23" t="s">
        <v>33</v>
      </c>
      <c r="IY19" s="70">
        <v>19278</v>
      </c>
      <c r="IZ19" s="70">
        <v>32019</v>
      </c>
      <c r="JA19" s="70">
        <v>402796.98700000002</v>
      </c>
      <c r="JB19" s="70">
        <v>508402.39</v>
      </c>
      <c r="JC19" s="70">
        <v>374</v>
      </c>
      <c r="JD19" s="70">
        <v>3794</v>
      </c>
      <c r="JE19" s="70">
        <v>194176.177</v>
      </c>
      <c r="JF19" s="70">
        <v>222720.05</v>
      </c>
      <c r="JG19" s="70">
        <v>15797</v>
      </c>
      <c r="JH19" s="70">
        <v>22341</v>
      </c>
      <c r="JI19" s="70">
        <v>177837.557</v>
      </c>
      <c r="JJ19" s="70">
        <v>241902.12</v>
      </c>
      <c r="JK19" s="23" t="s">
        <v>33</v>
      </c>
      <c r="JL19" s="70">
        <v>3107</v>
      </c>
      <c r="JM19" s="70">
        <v>5884</v>
      </c>
      <c r="JN19" s="70">
        <v>30783.253000000001</v>
      </c>
      <c r="JO19" s="70">
        <v>43780.22</v>
      </c>
      <c r="JP19" s="70">
        <v>11244</v>
      </c>
      <c r="JQ19" s="70">
        <v>12991</v>
      </c>
      <c r="JR19" s="70">
        <v>111115.474</v>
      </c>
      <c r="JS19" s="70">
        <v>157008.98000000001</v>
      </c>
      <c r="JT19" s="70">
        <v>351</v>
      </c>
      <c r="JU19" s="70">
        <v>9053</v>
      </c>
      <c r="JV19" s="70">
        <v>1883.7570000000001</v>
      </c>
      <c r="JW19" s="70">
        <v>6076.1369999999997</v>
      </c>
      <c r="JX19" s="70">
        <v>10</v>
      </c>
      <c r="JY19" s="70">
        <v>48</v>
      </c>
      <c r="JZ19" s="70">
        <v>344.07799999999997</v>
      </c>
      <c r="KA19" s="70">
        <v>491.54</v>
      </c>
    </row>
    <row r="20" spans="1:287" s="64" customFormat="1" ht="7.5" customHeight="1" x14ac:dyDescent="0.15">
      <c r="A20" s="23"/>
      <c r="B20" s="70"/>
      <c r="C20" s="70"/>
      <c r="D20" s="70"/>
      <c r="E20" s="70"/>
      <c r="F20" s="70"/>
      <c r="G20" s="70"/>
      <c r="H20" s="70"/>
      <c r="I20" s="70"/>
      <c r="J20" s="70"/>
      <c r="K20" s="70"/>
      <c r="L20" s="70"/>
      <c r="M20" s="23"/>
      <c r="N20" s="70"/>
      <c r="O20" s="70"/>
      <c r="P20" s="70"/>
      <c r="Q20" s="70"/>
      <c r="R20" s="70"/>
      <c r="S20" s="70"/>
      <c r="T20" s="70"/>
      <c r="U20" s="70"/>
      <c r="V20" s="70"/>
      <c r="W20" s="70"/>
      <c r="X20" s="70"/>
      <c r="Y20" s="70"/>
      <c r="Z20" s="23"/>
      <c r="AA20" s="70"/>
      <c r="AB20" s="70"/>
      <c r="AC20" s="70"/>
      <c r="AD20" s="70"/>
      <c r="AE20" s="70"/>
      <c r="AF20" s="70"/>
      <c r="AG20" s="70"/>
      <c r="AH20" s="70"/>
      <c r="AI20" s="70"/>
      <c r="AJ20" s="70"/>
      <c r="AK20" s="70"/>
      <c r="AL20" s="70"/>
      <c r="AM20" s="23"/>
      <c r="AN20" s="70"/>
      <c r="AO20" s="70"/>
      <c r="AP20" s="70"/>
      <c r="AQ20" s="70"/>
      <c r="AR20" s="70"/>
      <c r="AS20" s="70"/>
      <c r="AT20" s="70"/>
      <c r="AU20" s="70"/>
      <c r="AV20" s="70"/>
      <c r="AW20" s="70"/>
      <c r="AX20" s="70"/>
      <c r="AY20" s="70"/>
      <c r="AZ20" s="70"/>
      <c r="BA20" s="23"/>
      <c r="BB20" s="70"/>
      <c r="BC20" s="70"/>
      <c r="BD20" s="70"/>
      <c r="BE20" s="70"/>
      <c r="BF20" s="70"/>
      <c r="BG20" s="70"/>
      <c r="BH20" s="70"/>
      <c r="BI20" s="70"/>
      <c r="BJ20" s="70"/>
      <c r="BK20" s="70"/>
      <c r="BL20" s="70"/>
      <c r="BM20" s="23"/>
      <c r="BN20" s="70"/>
      <c r="BO20" s="70"/>
      <c r="BP20" s="70"/>
      <c r="BQ20" s="70"/>
      <c r="BR20" s="70"/>
      <c r="BS20" s="70"/>
      <c r="BT20" s="70"/>
      <c r="BU20" s="70"/>
      <c r="BV20" s="70"/>
      <c r="BW20" s="70"/>
      <c r="BX20" s="70"/>
      <c r="BY20" s="70"/>
      <c r="BZ20" s="70"/>
      <c r="CA20" s="70"/>
      <c r="CB20" s="70"/>
      <c r="CC20" s="23"/>
      <c r="CD20" s="70"/>
      <c r="CE20" s="70"/>
      <c r="CF20" s="70"/>
      <c r="CG20" s="70"/>
      <c r="CH20" s="70"/>
      <c r="CI20" s="70"/>
      <c r="CJ20" s="70"/>
      <c r="CK20" s="70"/>
      <c r="CL20" s="70"/>
      <c r="CM20" s="70"/>
      <c r="CN20" s="70"/>
      <c r="CO20" s="70"/>
      <c r="CP20" s="23"/>
      <c r="CQ20" s="70"/>
      <c r="CR20" s="70"/>
      <c r="CS20" s="70"/>
      <c r="CT20" s="70"/>
      <c r="CU20" s="70"/>
      <c r="CV20" s="70"/>
      <c r="CW20" s="70"/>
      <c r="CX20" s="70"/>
      <c r="CY20" s="70"/>
      <c r="CZ20" s="70"/>
      <c r="DA20" s="70"/>
      <c r="DB20" s="70"/>
      <c r="DC20" s="23"/>
      <c r="DD20" s="70"/>
      <c r="DE20" s="70"/>
      <c r="DF20" s="70"/>
      <c r="DG20" s="70"/>
      <c r="DH20" s="70"/>
      <c r="DI20" s="70"/>
      <c r="DJ20" s="70"/>
      <c r="DK20" s="70"/>
      <c r="DL20" s="70"/>
      <c r="DM20" s="70"/>
      <c r="DN20" s="70"/>
      <c r="DO20" s="70"/>
      <c r="DP20" s="70"/>
      <c r="DQ20" s="23"/>
      <c r="DR20" s="70"/>
      <c r="DS20" s="70"/>
      <c r="DT20" s="70"/>
      <c r="DU20" s="70"/>
      <c r="DV20" s="70"/>
      <c r="DW20" s="70"/>
      <c r="DX20" s="70"/>
      <c r="DY20" s="70"/>
      <c r="DZ20" s="70"/>
      <c r="EA20" s="70"/>
      <c r="EB20" s="70"/>
      <c r="EC20" s="70"/>
      <c r="ED20" s="70"/>
      <c r="EE20" s="70"/>
      <c r="EF20" s="70"/>
      <c r="EG20" s="70"/>
      <c r="EH20" s="23"/>
      <c r="EI20" s="70"/>
      <c r="EJ20" s="70"/>
      <c r="EK20" s="70"/>
      <c r="EL20" s="70"/>
      <c r="EM20" s="70"/>
      <c r="EN20" s="70"/>
      <c r="EO20" s="70"/>
      <c r="EP20" s="70"/>
      <c r="EQ20" s="70"/>
      <c r="ER20" s="70"/>
      <c r="ES20" s="70"/>
      <c r="ET20" s="70"/>
      <c r="EU20" s="70"/>
      <c r="EV20" s="23"/>
      <c r="EW20" s="70"/>
      <c r="EX20" s="70"/>
      <c r="EY20" s="70"/>
      <c r="EZ20" s="70"/>
      <c r="FA20" s="70"/>
      <c r="FB20" s="70"/>
      <c r="FC20" s="70"/>
      <c r="FD20" s="70"/>
      <c r="FE20" s="70"/>
      <c r="FF20" s="70"/>
      <c r="FG20" s="70"/>
      <c r="FH20" s="70"/>
      <c r="FI20" s="23"/>
      <c r="FJ20" s="70"/>
      <c r="FK20" s="70"/>
      <c r="FL20" s="70"/>
      <c r="FM20" s="70"/>
      <c r="FN20" s="70"/>
      <c r="FO20" s="70"/>
      <c r="FP20" s="70"/>
      <c r="FQ20" s="70"/>
      <c r="FR20" s="70"/>
      <c r="FS20" s="70"/>
      <c r="FT20" s="70"/>
      <c r="FU20" s="70"/>
      <c r="FV20" s="70"/>
      <c r="FW20" s="70"/>
      <c r="FX20" s="23"/>
      <c r="FY20" s="70"/>
      <c r="FZ20" s="70"/>
      <c r="GA20" s="70"/>
      <c r="GB20" s="70"/>
      <c r="GC20" s="70"/>
      <c r="GD20" s="70"/>
      <c r="GE20" s="70"/>
      <c r="GF20" s="70"/>
      <c r="GG20" s="70"/>
      <c r="GH20" s="70"/>
      <c r="GI20" s="70"/>
      <c r="GJ20" s="70"/>
      <c r="GK20" s="70"/>
      <c r="GL20" s="70"/>
      <c r="GM20" s="70"/>
      <c r="GN20" s="23"/>
      <c r="GO20" s="70"/>
      <c r="GP20" s="70"/>
      <c r="GQ20" s="70"/>
      <c r="GR20" s="70"/>
      <c r="GS20" s="70"/>
      <c r="GT20" s="70"/>
      <c r="GU20" s="70"/>
      <c r="GV20" s="70"/>
      <c r="GW20" s="70"/>
      <c r="GX20" s="70"/>
      <c r="GY20" s="70"/>
      <c r="GZ20" s="70"/>
      <c r="HA20" s="70"/>
      <c r="HB20" s="70"/>
      <c r="HC20" s="23"/>
      <c r="HD20" s="70"/>
      <c r="HE20" s="70"/>
      <c r="HF20" s="70"/>
      <c r="HG20" s="70"/>
      <c r="HH20" s="70"/>
      <c r="HI20" s="70"/>
      <c r="HJ20" s="70"/>
      <c r="HK20" s="70"/>
      <c r="HL20" s="70"/>
      <c r="HM20" s="70"/>
      <c r="HN20" s="70"/>
      <c r="HO20" s="70"/>
      <c r="HP20" s="70"/>
      <c r="HQ20" s="70"/>
      <c r="HR20" s="70"/>
      <c r="HS20" s="70"/>
      <c r="HT20" s="23"/>
      <c r="HU20" s="70"/>
      <c r="HV20" s="70"/>
      <c r="HW20" s="70"/>
      <c r="HX20" s="70"/>
      <c r="HY20" s="70"/>
      <c r="HZ20" s="70"/>
      <c r="IA20" s="70"/>
      <c r="IB20" s="70"/>
      <c r="IC20" s="70"/>
      <c r="ID20" s="70"/>
      <c r="IE20" s="70"/>
      <c r="IF20" s="70"/>
      <c r="IG20" s="23"/>
      <c r="IH20" s="70"/>
      <c r="II20" s="70"/>
      <c r="IJ20" s="70"/>
      <c r="IK20" s="70"/>
      <c r="IL20" s="70"/>
      <c r="IM20" s="70"/>
      <c r="IN20" s="70"/>
      <c r="IO20" s="70"/>
      <c r="IP20" s="70"/>
      <c r="IQ20" s="70"/>
      <c r="IR20" s="70"/>
      <c r="IS20" s="70"/>
      <c r="IT20" s="70"/>
      <c r="IU20" s="70"/>
      <c r="IV20" s="70"/>
      <c r="IW20" s="70"/>
      <c r="IX20" s="23"/>
      <c r="IY20" s="70"/>
      <c r="IZ20" s="70"/>
      <c r="JA20" s="70"/>
      <c r="JB20" s="70"/>
      <c r="JC20" s="70"/>
      <c r="JD20" s="70"/>
      <c r="JE20" s="70"/>
      <c r="JF20" s="70"/>
      <c r="JG20" s="70"/>
      <c r="JH20" s="70"/>
      <c r="JI20" s="70"/>
      <c r="JJ20" s="70"/>
      <c r="JK20" s="23"/>
      <c r="JL20" s="70"/>
      <c r="JM20" s="70"/>
      <c r="JN20" s="70"/>
      <c r="JO20" s="70"/>
      <c r="JP20" s="70"/>
      <c r="JQ20" s="70"/>
      <c r="JR20" s="70"/>
      <c r="JS20" s="70"/>
      <c r="JT20" s="70"/>
      <c r="JU20" s="70"/>
      <c r="JV20" s="70"/>
      <c r="JW20" s="70"/>
      <c r="JX20" s="70"/>
      <c r="JY20" s="70"/>
      <c r="JZ20" s="70"/>
      <c r="KA20" s="70"/>
    </row>
    <row r="21" spans="1:287" s="64" customFormat="1" ht="11.25" customHeight="1" x14ac:dyDescent="0.15">
      <c r="A21" s="23" t="s">
        <v>277</v>
      </c>
      <c r="B21" s="70">
        <v>5327504</v>
      </c>
      <c r="C21" s="70">
        <v>62743282.339000002</v>
      </c>
      <c r="D21" s="70">
        <v>5309364</v>
      </c>
      <c r="E21" s="70">
        <v>58607064.031999998</v>
      </c>
      <c r="F21" s="70">
        <v>74765960.789000005</v>
      </c>
      <c r="G21" s="70">
        <v>18140</v>
      </c>
      <c r="H21" s="70">
        <v>4136218.307</v>
      </c>
      <c r="I21" s="70">
        <v>3462479</v>
      </c>
      <c r="J21" s="70">
        <v>5267038</v>
      </c>
      <c r="K21" s="70">
        <v>46040669.563999996</v>
      </c>
      <c r="L21" s="70">
        <v>57991865.909999989</v>
      </c>
      <c r="M21" s="23" t="s">
        <v>35</v>
      </c>
      <c r="N21" s="70">
        <v>41959</v>
      </c>
      <c r="O21" s="70">
        <v>440168</v>
      </c>
      <c r="P21" s="70">
        <v>18735262.202000003</v>
      </c>
      <c r="Q21" s="70">
        <v>21158489.959999997</v>
      </c>
      <c r="R21" s="70">
        <v>2745748</v>
      </c>
      <c r="S21" s="70">
        <v>3755760</v>
      </c>
      <c r="T21" s="70">
        <v>22080120.601999994</v>
      </c>
      <c r="U21" s="70">
        <v>29482359.219999999</v>
      </c>
      <c r="V21" s="70">
        <v>674772</v>
      </c>
      <c r="W21" s="70">
        <v>1071110</v>
      </c>
      <c r="X21" s="70">
        <v>5225286.7600000007</v>
      </c>
      <c r="Y21" s="70">
        <v>7351016.7299999995</v>
      </c>
      <c r="Z21" s="23" t="s">
        <v>35</v>
      </c>
      <c r="AA21" s="70">
        <v>1725398</v>
      </c>
      <c r="AB21" s="70">
        <v>2053751</v>
      </c>
      <c r="AC21" s="70">
        <v>11298882.997</v>
      </c>
      <c r="AD21" s="70">
        <v>15284354.560000002</v>
      </c>
      <c r="AE21" s="70">
        <v>38442</v>
      </c>
      <c r="AF21" s="70">
        <v>1023120</v>
      </c>
      <c r="AG21" s="70">
        <v>233552.73299999998</v>
      </c>
      <c r="AH21" s="70">
        <v>681666.43700000003</v>
      </c>
      <c r="AI21" s="70">
        <v>2193</v>
      </c>
      <c r="AJ21" s="70">
        <v>12713</v>
      </c>
      <c r="AK21" s="70">
        <v>108094.12999999999</v>
      </c>
      <c r="AL21" s="70">
        <v>147024.4</v>
      </c>
      <c r="AM21" s="23" t="s">
        <v>35</v>
      </c>
      <c r="AN21" s="70">
        <v>16</v>
      </c>
      <c r="AO21" s="70">
        <v>1539</v>
      </c>
      <c r="AP21" s="70">
        <v>1024.848</v>
      </c>
      <c r="AQ21" s="70">
        <v>107179</v>
      </c>
      <c r="AR21" s="70">
        <v>467772.853</v>
      </c>
      <c r="AS21" s="70">
        <v>661049.48199999996</v>
      </c>
      <c r="AT21" s="70">
        <v>0</v>
      </c>
      <c r="AU21" s="70">
        <v>0</v>
      </c>
      <c r="AV21" s="70">
        <v>0</v>
      </c>
      <c r="AW21" s="70">
        <v>2134</v>
      </c>
      <c r="AX21" s="70">
        <v>171390.45</v>
      </c>
      <c r="AY21" s="70">
        <v>361</v>
      </c>
      <c r="AZ21" s="70">
        <v>15950.556</v>
      </c>
      <c r="BA21" s="23" t="s">
        <v>35</v>
      </c>
      <c r="BB21" s="70">
        <v>1038</v>
      </c>
      <c r="BC21" s="70">
        <v>61496.419000000002</v>
      </c>
      <c r="BD21" s="70">
        <v>240</v>
      </c>
      <c r="BE21" s="70">
        <v>12657.467000000001</v>
      </c>
      <c r="BF21" s="70">
        <v>11662</v>
      </c>
      <c r="BG21" s="70">
        <v>387519</v>
      </c>
      <c r="BH21" s="70">
        <v>1828220.263</v>
      </c>
      <c r="BI21" s="70">
        <v>440</v>
      </c>
      <c r="BJ21" s="70">
        <v>21980</v>
      </c>
      <c r="BK21" s="70">
        <v>3635</v>
      </c>
      <c r="BL21" s="70">
        <v>1525468</v>
      </c>
      <c r="BM21" s="23" t="s">
        <v>35</v>
      </c>
      <c r="BN21" s="70">
        <v>2403</v>
      </c>
      <c r="BO21" s="70">
        <v>182935</v>
      </c>
      <c r="BP21" s="70">
        <v>760550.04399999999</v>
      </c>
      <c r="BQ21" s="70">
        <v>4905</v>
      </c>
      <c r="BR21" s="70">
        <v>94856.599000000002</v>
      </c>
      <c r="BS21" s="70">
        <v>3420</v>
      </c>
      <c r="BT21" s="70">
        <v>100712.89200000001</v>
      </c>
      <c r="BU21" s="70">
        <v>1</v>
      </c>
      <c r="BV21" s="70">
        <v>2.524</v>
      </c>
      <c r="BW21" s="70">
        <v>12098</v>
      </c>
      <c r="BX21" s="70">
        <v>457064.38300000003</v>
      </c>
      <c r="BY21" s="70">
        <v>7400</v>
      </c>
      <c r="BZ21" s="70">
        <v>282197.60500000004</v>
      </c>
      <c r="CA21" s="70">
        <v>4698</v>
      </c>
      <c r="CB21" s="70">
        <v>174866.77799999999</v>
      </c>
      <c r="CC21" s="23" t="s">
        <v>35</v>
      </c>
      <c r="CD21" s="70">
        <v>1958193</v>
      </c>
      <c r="CE21" s="70">
        <v>2898155</v>
      </c>
      <c r="CF21" s="70">
        <v>25432968.486000001</v>
      </c>
      <c r="CG21" s="70">
        <v>32431655.84</v>
      </c>
      <c r="CH21" s="70">
        <v>21460</v>
      </c>
      <c r="CI21" s="70">
        <v>199297</v>
      </c>
      <c r="CJ21" s="70">
        <v>9755681.9890000001</v>
      </c>
      <c r="CK21" s="70">
        <v>10954135.92</v>
      </c>
      <c r="CL21" s="70">
        <v>1530298</v>
      </c>
      <c r="CM21" s="70">
        <v>2032616</v>
      </c>
      <c r="CN21" s="70">
        <v>12405395.734999999</v>
      </c>
      <c r="CO21" s="70">
        <v>16825748.969999999</v>
      </c>
      <c r="CP21" s="23" t="s">
        <v>35</v>
      </c>
      <c r="CQ21" s="70">
        <v>406435</v>
      </c>
      <c r="CR21" s="70">
        <v>666242</v>
      </c>
      <c r="CS21" s="70">
        <v>3271890.7620000001</v>
      </c>
      <c r="CT21" s="70">
        <v>4651770.95</v>
      </c>
      <c r="CU21" s="70">
        <v>930947</v>
      </c>
      <c r="CV21" s="70">
        <v>1070631</v>
      </c>
      <c r="CW21" s="70">
        <v>6257893.2280000001</v>
      </c>
      <c r="CX21" s="70">
        <v>8584011.3800000008</v>
      </c>
      <c r="CY21" s="70">
        <v>19949</v>
      </c>
      <c r="CZ21" s="70">
        <v>450454</v>
      </c>
      <c r="DA21" s="70">
        <v>98772.112999999998</v>
      </c>
      <c r="DB21" s="70">
        <v>300661.73700000002</v>
      </c>
      <c r="DC21" s="23" t="s">
        <v>35</v>
      </c>
      <c r="DD21" s="70">
        <v>362</v>
      </c>
      <c r="DE21" s="70">
        <v>1738</v>
      </c>
      <c r="DF21" s="70">
        <v>14022.647000000001</v>
      </c>
      <c r="DG21" s="70">
        <v>19996.189999999999</v>
      </c>
      <c r="DH21" s="70">
        <v>5</v>
      </c>
      <c r="DI21" s="70">
        <v>153</v>
      </c>
      <c r="DJ21" s="70">
        <v>133.01</v>
      </c>
      <c r="DK21" s="70">
        <v>70910</v>
      </c>
      <c r="DL21" s="70">
        <v>282180.86600000004</v>
      </c>
      <c r="DM21" s="70">
        <v>400754.11099999998</v>
      </c>
      <c r="DN21" s="70">
        <v>0</v>
      </c>
      <c r="DO21" s="70">
        <v>0</v>
      </c>
      <c r="DP21" s="70">
        <v>0</v>
      </c>
      <c r="DQ21" s="23" t="s">
        <v>35</v>
      </c>
      <c r="DR21" s="70">
        <v>624</v>
      </c>
      <c r="DS21" s="70">
        <v>47662.089</v>
      </c>
      <c r="DT21" s="70">
        <v>162</v>
      </c>
      <c r="DU21" s="70">
        <v>7600.43</v>
      </c>
      <c r="DV21" s="70">
        <v>284</v>
      </c>
      <c r="DW21" s="70">
        <v>9966.33</v>
      </c>
      <c r="DX21" s="70">
        <v>66</v>
      </c>
      <c r="DY21" s="70">
        <v>2412.9630000000002</v>
      </c>
      <c r="DZ21" s="70">
        <v>16756</v>
      </c>
      <c r="EA21" s="70">
        <v>570454</v>
      </c>
      <c r="EB21" s="70">
        <v>3632474.307</v>
      </c>
      <c r="EC21" s="70">
        <v>11662</v>
      </c>
      <c r="ED21" s="70">
        <v>387519</v>
      </c>
      <c r="EE21" s="70">
        <v>1828220.263</v>
      </c>
      <c r="EF21" s="70">
        <v>232</v>
      </c>
      <c r="EG21" s="70">
        <v>11580</v>
      </c>
      <c r="EH21" s="23" t="s">
        <v>35</v>
      </c>
      <c r="EI21" s="70">
        <v>2459</v>
      </c>
      <c r="EJ21" s="70">
        <v>1032124</v>
      </c>
      <c r="EK21" s="70">
        <v>2403</v>
      </c>
      <c r="EL21" s="70">
        <v>182935</v>
      </c>
      <c r="EM21" s="70">
        <v>760550.04399999999</v>
      </c>
      <c r="EN21" s="70">
        <v>1328592</v>
      </c>
      <c r="EO21" s="70">
        <v>2068778</v>
      </c>
      <c r="EP21" s="70">
        <v>16821860.868999999</v>
      </c>
      <c r="EQ21" s="70">
        <v>21194537.77</v>
      </c>
      <c r="ER21" s="70">
        <v>17313</v>
      </c>
      <c r="ES21" s="70">
        <v>200066</v>
      </c>
      <c r="ET21" s="70">
        <v>7190738.6289999997</v>
      </c>
      <c r="EU21" s="70">
        <v>8261225.4800000004</v>
      </c>
      <c r="EV21" s="23" t="s">
        <v>35</v>
      </c>
      <c r="EW21" s="70">
        <v>1069237</v>
      </c>
      <c r="EX21" s="70">
        <v>1509985</v>
      </c>
      <c r="EY21" s="70">
        <v>7936617.1459999997</v>
      </c>
      <c r="EZ21" s="70">
        <v>10562079.98</v>
      </c>
      <c r="FA21" s="70">
        <v>242042</v>
      </c>
      <c r="FB21" s="70">
        <v>358727</v>
      </c>
      <c r="FC21" s="70">
        <v>1694505.094</v>
      </c>
      <c r="FD21" s="70">
        <v>2371232.31</v>
      </c>
      <c r="FE21" s="70">
        <v>700334</v>
      </c>
      <c r="FF21" s="70">
        <v>873403</v>
      </c>
      <c r="FG21" s="70">
        <v>4161493.3969999999</v>
      </c>
      <c r="FH21" s="70">
        <v>5603652.9500000002</v>
      </c>
      <c r="FI21" s="23" t="s">
        <v>35</v>
      </c>
      <c r="FJ21" s="70">
        <v>15446</v>
      </c>
      <c r="FK21" s="70">
        <v>470474</v>
      </c>
      <c r="FL21" s="70">
        <v>110830.58900000001</v>
      </c>
      <c r="FM21" s="70">
        <v>310731.61900000001</v>
      </c>
      <c r="FN21" s="70">
        <v>1639</v>
      </c>
      <c r="FO21" s="70">
        <v>9469</v>
      </c>
      <c r="FP21" s="70">
        <v>80291.703999999998</v>
      </c>
      <c r="FQ21" s="70">
        <v>110248.48</v>
      </c>
      <c r="FR21" s="70">
        <v>11</v>
      </c>
      <c r="FS21" s="70">
        <v>1386</v>
      </c>
      <c r="FT21" s="70">
        <v>891.83799999999997</v>
      </c>
      <c r="FU21" s="70">
        <v>36269</v>
      </c>
      <c r="FV21" s="70">
        <v>185591.98699999999</v>
      </c>
      <c r="FW21" s="70">
        <v>260295.37100000001</v>
      </c>
      <c r="FX21" s="23" t="s">
        <v>35</v>
      </c>
      <c r="FY21" s="70">
        <v>0</v>
      </c>
      <c r="FZ21" s="70">
        <v>0</v>
      </c>
      <c r="GA21" s="70">
        <v>0</v>
      </c>
      <c r="GB21" s="70">
        <v>1510</v>
      </c>
      <c r="GC21" s="70">
        <v>123728.361</v>
      </c>
      <c r="GD21" s="70">
        <v>199</v>
      </c>
      <c r="GE21" s="70">
        <v>8350.1260000000002</v>
      </c>
      <c r="GF21" s="70">
        <v>754</v>
      </c>
      <c r="GG21" s="70">
        <v>51530.089</v>
      </c>
      <c r="GH21" s="70">
        <v>174</v>
      </c>
      <c r="GI21" s="70">
        <v>10244.504000000001</v>
      </c>
      <c r="GJ21" s="70">
        <v>1384</v>
      </c>
      <c r="GK21" s="70">
        <v>503744</v>
      </c>
      <c r="GL21" s="70">
        <v>208</v>
      </c>
      <c r="GM21" s="70">
        <v>10400</v>
      </c>
      <c r="GN21" s="23" t="s">
        <v>35</v>
      </c>
      <c r="GO21" s="70">
        <v>1176</v>
      </c>
      <c r="GP21" s="70">
        <v>493344</v>
      </c>
      <c r="GQ21" s="70">
        <v>322961</v>
      </c>
      <c r="GR21" s="70">
        <v>499240</v>
      </c>
      <c r="GS21" s="70">
        <v>3650938.0950000002</v>
      </c>
      <c r="GT21" s="70">
        <v>4418136.21</v>
      </c>
      <c r="GU21" s="70">
        <v>4813</v>
      </c>
      <c r="GV21" s="70">
        <v>30697</v>
      </c>
      <c r="GW21" s="70">
        <v>1559860.9069999999</v>
      </c>
      <c r="GX21" s="70">
        <v>1808369.98</v>
      </c>
      <c r="GY21" s="70">
        <v>282615</v>
      </c>
      <c r="GZ21" s="70">
        <v>421642</v>
      </c>
      <c r="HA21" s="70">
        <v>1864234.94</v>
      </c>
      <c r="HB21" s="70">
        <v>2326516.83</v>
      </c>
      <c r="HC21" s="23" t="s">
        <v>35</v>
      </c>
      <c r="HD21" s="70">
        <v>35533</v>
      </c>
      <c r="HE21" s="70">
        <v>46901</v>
      </c>
      <c r="HF21" s="70">
        <v>226842.24799999999</v>
      </c>
      <c r="HG21" s="70">
        <v>283249.40000000002</v>
      </c>
      <c r="HH21" s="70">
        <v>204225</v>
      </c>
      <c r="HI21" s="70">
        <v>288596</v>
      </c>
      <c r="HJ21" s="70">
        <v>776854.32799999998</v>
      </c>
      <c r="HK21" s="70">
        <v>969459.61</v>
      </c>
      <c r="HL21" s="70">
        <v>3627</v>
      </c>
      <c r="HM21" s="70">
        <v>49955</v>
      </c>
      <c r="HN21" s="70">
        <v>10868.066999999999</v>
      </c>
      <c r="HO21" s="70">
        <v>32563.917000000001</v>
      </c>
      <c r="HP21" s="70">
        <v>190</v>
      </c>
      <c r="HQ21" s="70">
        <v>1450</v>
      </c>
      <c r="HR21" s="70">
        <v>15208.273999999999</v>
      </c>
      <c r="HS21" s="70">
        <v>18955.25</v>
      </c>
      <c r="HT21" s="23" t="s">
        <v>35</v>
      </c>
      <c r="HU21" s="70">
        <v>150642</v>
      </c>
      <c r="HV21" s="70">
        <v>259268</v>
      </c>
      <c r="HW21" s="70">
        <v>3309863.8220000002</v>
      </c>
      <c r="HX21" s="70">
        <v>3769441.3000000003</v>
      </c>
      <c r="HY21" s="70">
        <v>2783</v>
      </c>
      <c r="HZ21" s="70">
        <v>36981</v>
      </c>
      <c r="IA21" s="70">
        <v>1587579.8459999999</v>
      </c>
      <c r="IB21" s="70">
        <v>1712510.49</v>
      </c>
      <c r="IC21" s="70">
        <v>125801</v>
      </c>
      <c r="ID21" s="70">
        <v>183374</v>
      </c>
      <c r="IE21" s="70">
        <v>1499245.0360000001</v>
      </c>
      <c r="IF21" s="70">
        <v>1779294.54</v>
      </c>
      <c r="IG21" s="23" t="s">
        <v>35</v>
      </c>
      <c r="IH21" s="70">
        <v>22058</v>
      </c>
      <c r="II21" s="70">
        <v>38913</v>
      </c>
      <c r="IJ21" s="70">
        <v>223038.94</v>
      </c>
      <c r="IK21" s="70">
        <v>277636.27</v>
      </c>
      <c r="IL21" s="70">
        <v>81106</v>
      </c>
      <c r="IM21" s="70">
        <v>94532</v>
      </c>
      <c r="IN21" s="70">
        <v>767922.64599999995</v>
      </c>
      <c r="IO21" s="70">
        <v>940414.23</v>
      </c>
      <c r="IP21" s="70">
        <v>2659</v>
      </c>
      <c r="IQ21" s="70">
        <v>92996</v>
      </c>
      <c r="IR21" s="70">
        <v>21804.248</v>
      </c>
      <c r="IS21" s="70">
        <v>63863.517999999996</v>
      </c>
      <c r="IT21" s="70">
        <v>168</v>
      </c>
      <c r="IU21" s="70">
        <v>1162</v>
      </c>
      <c r="IV21" s="70">
        <v>11320.856</v>
      </c>
      <c r="IW21" s="70">
        <v>13278.33</v>
      </c>
      <c r="IX21" s="23" t="s">
        <v>35</v>
      </c>
      <c r="IY21" s="70">
        <v>25052</v>
      </c>
      <c r="IZ21" s="70">
        <v>40837</v>
      </c>
      <c r="JA21" s="70">
        <v>475976.38699999999</v>
      </c>
      <c r="JB21" s="70">
        <v>596231</v>
      </c>
      <c r="JC21" s="70">
        <v>403</v>
      </c>
      <c r="JD21" s="70">
        <v>3824</v>
      </c>
      <c r="JE21" s="70">
        <v>201261.73800000001</v>
      </c>
      <c r="JF21" s="70">
        <v>230618.07</v>
      </c>
      <c r="JG21" s="70">
        <v>20412</v>
      </c>
      <c r="JH21" s="70">
        <v>29785</v>
      </c>
      <c r="JI21" s="70">
        <v>238862.685</v>
      </c>
      <c r="JJ21" s="70">
        <v>315235.73</v>
      </c>
      <c r="JK21" s="23" t="s">
        <v>35</v>
      </c>
      <c r="JL21" s="70">
        <v>4237</v>
      </c>
      <c r="JM21" s="70">
        <v>7228</v>
      </c>
      <c r="JN21" s="70">
        <v>35851.964</v>
      </c>
      <c r="JO21" s="70">
        <v>50377.2</v>
      </c>
      <c r="JP21" s="70">
        <v>13011</v>
      </c>
      <c r="JQ21" s="70">
        <v>15185</v>
      </c>
      <c r="JR21" s="70">
        <v>111573.726</v>
      </c>
      <c r="JS21" s="70">
        <v>156276</v>
      </c>
      <c r="JT21" s="70">
        <v>388</v>
      </c>
      <c r="JU21" s="70">
        <v>9196</v>
      </c>
      <c r="JV21" s="70">
        <v>2145.7829999999999</v>
      </c>
      <c r="JW21" s="70">
        <v>6409.5630000000001</v>
      </c>
      <c r="JX21" s="70">
        <v>24</v>
      </c>
      <c r="JY21" s="70">
        <v>344</v>
      </c>
      <c r="JZ21" s="70">
        <v>2458.9229999999998</v>
      </c>
      <c r="KA21" s="70">
        <v>3501.4</v>
      </c>
    </row>
    <row r="22" spans="1:287" s="64" customFormat="1" ht="11.25" customHeight="1" x14ac:dyDescent="0.15">
      <c r="A22" s="23" t="s">
        <v>278</v>
      </c>
      <c r="B22" s="70">
        <v>8448402</v>
      </c>
      <c r="C22" s="70">
        <v>103828358.727</v>
      </c>
      <c r="D22" s="70">
        <v>8418352</v>
      </c>
      <c r="E22" s="70">
        <v>96306291.651999995</v>
      </c>
      <c r="F22" s="70">
        <v>121407467.44299999</v>
      </c>
      <c r="G22" s="70">
        <v>30050</v>
      </c>
      <c r="H22" s="70">
        <v>7522067.0750000002</v>
      </c>
      <c r="I22" s="70">
        <v>5429575</v>
      </c>
      <c r="J22" s="70">
        <v>8338874</v>
      </c>
      <c r="K22" s="70">
        <v>75718137.181000009</v>
      </c>
      <c r="L22" s="70">
        <v>93924348.959999993</v>
      </c>
      <c r="M22" s="23" t="s">
        <v>37</v>
      </c>
      <c r="N22" s="70">
        <v>67291</v>
      </c>
      <c r="O22" s="70">
        <v>669256</v>
      </c>
      <c r="P22" s="70">
        <v>30398248.332000002</v>
      </c>
      <c r="Q22" s="70">
        <v>34021182.859999999</v>
      </c>
      <c r="R22" s="70">
        <v>4340496</v>
      </c>
      <c r="S22" s="70">
        <v>5878536</v>
      </c>
      <c r="T22" s="70">
        <v>36670048.770000003</v>
      </c>
      <c r="U22" s="70">
        <v>47970664.799999997</v>
      </c>
      <c r="V22" s="70">
        <v>1021788</v>
      </c>
      <c r="W22" s="70">
        <v>1791082</v>
      </c>
      <c r="X22" s="70">
        <v>8649840.0789999999</v>
      </c>
      <c r="Y22" s="70">
        <v>11932501.299999999</v>
      </c>
      <c r="Z22" s="23" t="s">
        <v>37</v>
      </c>
      <c r="AA22" s="70">
        <v>2746108</v>
      </c>
      <c r="AB22" s="70">
        <v>3277377</v>
      </c>
      <c r="AC22" s="70">
        <v>18577298.728999998</v>
      </c>
      <c r="AD22" s="70">
        <v>24769847.859999996</v>
      </c>
      <c r="AE22" s="70">
        <v>60741</v>
      </c>
      <c r="AF22" s="70">
        <v>1521925</v>
      </c>
      <c r="AG22" s="70">
        <v>343062.85700000002</v>
      </c>
      <c r="AH22" s="70">
        <v>1009404.247</v>
      </c>
      <c r="AI22" s="70">
        <v>3032</v>
      </c>
      <c r="AJ22" s="70">
        <v>16897</v>
      </c>
      <c r="AK22" s="70">
        <v>142394.21400000001</v>
      </c>
      <c r="AL22" s="70">
        <v>192452.36000000002</v>
      </c>
      <c r="AM22" s="23" t="s">
        <v>37</v>
      </c>
      <c r="AN22" s="70">
        <v>77</v>
      </c>
      <c r="AO22" s="70">
        <v>676</v>
      </c>
      <c r="AP22" s="70">
        <v>326.58599999999996</v>
      </c>
      <c r="AQ22" s="70">
        <v>223554</v>
      </c>
      <c r="AR22" s="70">
        <v>1067871.629</v>
      </c>
      <c r="AS22" s="70">
        <v>1511414.0159999998</v>
      </c>
      <c r="AT22" s="70">
        <v>0</v>
      </c>
      <c r="AU22" s="70">
        <v>0</v>
      </c>
      <c r="AV22" s="70">
        <v>0</v>
      </c>
      <c r="AW22" s="70">
        <v>2417</v>
      </c>
      <c r="AX22" s="70">
        <v>150331.87299999999</v>
      </c>
      <c r="AY22" s="70">
        <v>354</v>
      </c>
      <c r="AZ22" s="70">
        <v>12725.603999999999</v>
      </c>
      <c r="BA22" s="23" t="s">
        <v>37</v>
      </c>
      <c r="BB22" s="70">
        <v>652</v>
      </c>
      <c r="BC22" s="70">
        <v>17588.77</v>
      </c>
      <c r="BD22" s="70">
        <v>275</v>
      </c>
      <c r="BE22" s="70">
        <v>9590.1849999999995</v>
      </c>
      <c r="BF22" s="70">
        <v>19089</v>
      </c>
      <c r="BG22" s="70">
        <v>653364</v>
      </c>
      <c r="BH22" s="70">
        <v>3327469.7039999999</v>
      </c>
      <c r="BI22" s="70">
        <v>822</v>
      </c>
      <c r="BJ22" s="70">
        <v>41085</v>
      </c>
      <c r="BK22" s="70">
        <v>6727</v>
      </c>
      <c r="BL22" s="70">
        <v>2823548</v>
      </c>
      <c r="BM22" s="23" t="s">
        <v>37</v>
      </c>
      <c r="BN22" s="70">
        <v>3412</v>
      </c>
      <c r="BO22" s="70">
        <v>288018</v>
      </c>
      <c r="BP22" s="70">
        <v>1329964.371</v>
      </c>
      <c r="BQ22" s="70">
        <v>7492</v>
      </c>
      <c r="BR22" s="70">
        <v>140852.899</v>
      </c>
      <c r="BS22" s="70">
        <v>4816</v>
      </c>
      <c r="BT22" s="70">
        <v>126111.125</v>
      </c>
      <c r="BU22" s="70">
        <v>0</v>
      </c>
      <c r="BV22" s="70">
        <v>0</v>
      </c>
      <c r="BW22" s="70">
        <v>16006</v>
      </c>
      <c r="BX22" s="70">
        <v>457200.45600000001</v>
      </c>
      <c r="BY22" s="70">
        <v>10263</v>
      </c>
      <c r="BZ22" s="70">
        <v>303910.37599999999</v>
      </c>
      <c r="CA22" s="70">
        <v>5743</v>
      </c>
      <c r="CB22" s="70">
        <v>153290.08000000002</v>
      </c>
      <c r="CC22" s="23" t="s">
        <v>37</v>
      </c>
      <c r="CD22" s="70">
        <v>2991152</v>
      </c>
      <c r="CE22" s="70">
        <v>4477278</v>
      </c>
      <c r="CF22" s="70">
        <v>41299049.879999995</v>
      </c>
      <c r="CG22" s="70">
        <v>51913301.829999998</v>
      </c>
      <c r="CH22" s="70">
        <v>34544</v>
      </c>
      <c r="CI22" s="70">
        <v>306465</v>
      </c>
      <c r="CJ22" s="70">
        <v>15870518.806</v>
      </c>
      <c r="CK22" s="70">
        <v>17771178.600000001</v>
      </c>
      <c r="CL22" s="70">
        <v>2354488</v>
      </c>
      <c r="CM22" s="70">
        <v>3073185</v>
      </c>
      <c r="CN22" s="70">
        <v>20103900.248</v>
      </c>
      <c r="CO22" s="70">
        <v>26717051.949999999</v>
      </c>
      <c r="CP22" s="23" t="s">
        <v>37</v>
      </c>
      <c r="CQ22" s="70">
        <v>602120</v>
      </c>
      <c r="CR22" s="70">
        <v>1097628</v>
      </c>
      <c r="CS22" s="70">
        <v>5324630.8260000004</v>
      </c>
      <c r="CT22" s="70">
        <v>7425071.2800000003</v>
      </c>
      <c r="CU22" s="70">
        <v>1456563</v>
      </c>
      <c r="CV22" s="70">
        <v>1664381</v>
      </c>
      <c r="CW22" s="70">
        <v>10323958.991</v>
      </c>
      <c r="CX22" s="70">
        <v>13972182.039999999</v>
      </c>
      <c r="CY22" s="70">
        <v>31493</v>
      </c>
      <c r="CZ22" s="70">
        <v>679350</v>
      </c>
      <c r="DA22" s="70">
        <v>147745.467</v>
      </c>
      <c r="DB22" s="70">
        <v>454058.68099999998</v>
      </c>
      <c r="DC22" s="23" t="s">
        <v>37</v>
      </c>
      <c r="DD22" s="70">
        <v>438</v>
      </c>
      <c r="DE22" s="70">
        <v>2606</v>
      </c>
      <c r="DF22" s="70">
        <v>19919.805</v>
      </c>
      <c r="DG22" s="70">
        <v>28101.82</v>
      </c>
      <c r="DH22" s="70">
        <v>23</v>
      </c>
      <c r="DI22" s="70">
        <v>207</v>
      </c>
      <c r="DJ22" s="70">
        <v>69.33</v>
      </c>
      <c r="DK22" s="70">
        <v>150914</v>
      </c>
      <c r="DL22" s="70">
        <v>670498.55799999996</v>
      </c>
      <c r="DM22" s="70">
        <v>952554.30299999996</v>
      </c>
      <c r="DN22" s="70">
        <v>0</v>
      </c>
      <c r="DO22" s="70">
        <v>0</v>
      </c>
      <c r="DP22" s="70">
        <v>0</v>
      </c>
      <c r="DQ22" s="23" t="s">
        <v>37</v>
      </c>
      <c r="DR22" s="70">
        <v>1454</v>
      </c>
      <c r="DS22" s="70">
        <v>93999.224000000002</v>
      </c>
      <c r="DT22" s="70">
        <v>254</v>
      </c>
      <c r="DU22" s="70">
        <v>8438.14</v>
      </c>
      <c r="DV22" s="70">
        <v>348</v>
      </c>
      <c r="DW22" s="70">
        <v>8897.4940000000006</v>
      </c>
      <c r="DX22" s="70">
        <v>162</v>
      </c>
      <c r="DY22" s="70">
        <v>4746.5519999999997</v>
      </c>
      <c r="DZ22" s="70">
        <v>26729</v>
      </c>
      <c r="EA22" s="70">
        <v>941382</v>
      </c>
      <c r="EB22" s="70">
        <v>6241121.0750000002</v>
      </c>
      <c r="EC22" s="70">
        <v>19089</v>
      </c>
      <c r="ED22" s="70">
        <v>653364</v>
      </c>
      <c r="EE22" s="70">
        <v>3327469.7039999999</v>
      </c>
      <c r="EF22" s="70">
        <v>517</v>
      </c>
      <c r="EG22" s="70">
        <v>25835</v>
      </c>
      <c r="EH22" s="23" t="s">
        <v>37</v>
      </c>
      <c r="EI22" s="70">
        <v>3711</v>
      </c>
      <c r="EJ22" s="70">
        <v>1557852</v>
      </c>
      <c r="EK22" s="70">
        <v>3412</v>
      </c>
      <c r="EL22" s="70">
        <v>288018</v>
      </c>
      <c r="EM22" s="70">
        <v>1329964.371</v>
      </c>
      <c r="EN22" s="70">
        <v>2190440</v>
      </c>
      <c r="EO22" s="70">
        <v>3434241</v>
      </c>
      <c r="EP22" s="70">
        <v>28888386.682999998</v>
      </c>
      <c r="EQ22" s="70">
        <v>35626053.089999996</v>
      </c>
      <c r="ER22" s="70">
        <v>27611</v>
      </c>
      <c r="ES22" s="70">
        <v>299536</v>
      </c>
      <c r="ET22" s="70">
        <v>11793426.794</v>
      </c>
      <c r="EU22" s="70">
        <v>13264997.539999999</v>
      </c>
      <c r="EV22" s="23" t="s">
        <v>37</v>
      </c>
      <c r="EW22" s="70">
        <v>1778464</v>
      </c>
      <c r="EX22" s="70">
        <v>2509993</v>
      </c>
      <c r="EY22" s="70">
        <v>14149152.136</v>
      </c>
      <c r="EZ22" s="70">
        <v>18330279.07</v>
      </c>
      <c r="FA22" s="70">
        <v>384365</v>
      </c>
      <c r="FB22" s="70">
        <v>624712</v>
      </c>
      <c r="FC22" s="70">
        <v>2945807.753</v>
      </c>
      <c r="FD22" s="70">
        <v>4030776.48</v>
      </c>
      <c r="FE22" s="70">
        <v>1151862</v>
      </c>
      <c r="FF22" s="70">
        <v>1453824</v>
      </c>
      <c r="FG22" s="70">
        <v>6816603.4979999997</v>
      </c>
      <c r="FH22" s="70">
        <v>9022220.6099999994</v>
      </c>
      <c r="FI22" s="23" t="s">
        <v>37</v>
      </c>
      <c r="FJ22" s="70">
        <v>24403</v>
      </c>
      <c r="FK22" s="70">
        <v>689602</v>
      </c>
      <c r="FL22" s="70">
        <v>158844.19200000001</v>
      </c>
      <c r="FM22" s="70">
        <v>452132.12199999997</v>
      </c>
      <c r="FN22" s="70">
        <v>2418</v>
      </c>
      <c r="FO22" s="70">
        <v>13141</v>
      </c>
      <c r="FP22" s="70">
        <v>112513.067</v>
      </c>
      <c r="FQ22" s="70">
        <v>152538.6</v>
      </c>
      <c r="FR22" s="70">
        <v>54</v>
      </c>
      <c r="FS22" s="70">
        <v>469</v>
      </c>
      <c r="FT22" s="70">
        <v>257.25599999999997</v>
      </c>
      <c r="FU22" s="70">
        <v>72640</v>
      </c>
      <c r="FV22" s="70">
        <v>397373.071</v>
      </c>
      <c r="FW22" s="70">
        <v>558859.71299999999</v>
      </c>
      <c r="FX22" s="23" t="s">
        <v>37</v>
      </c>
      <c r="FY22" s="70">
        <v>0</v>
      </c>
      <c r="FZ22" s="70">
        <v>0</v>
      </c>
      <c r="GA22" s="70">
        <v>0</v>
      </c>
      <c r="GB22" s="70">
        <v>963</v>
      </c>
      <c r="GC22" s="70">
        <v>56332.648999999998</v>
      </c>
      <c r="GD22" s="70">
        <v>100</v>
      </c>
      <c r="GE22" s="70">
        <v>4287.4639999999999</v>
      </c>
      <c r="GF22" s="70">
        <v>304</v>
      </c>
      <c r="GG22" s="70">
        <v>8691.2759999999998</v>
      </c>
      <c r="GH22" s="70">
        <v>113</v>
      </c>
      <c r="GI22" s="70">
        <v>4843.6329999999998</v>
      </c>
      <c r="GJ22" s="70">
        <v>3321</v>
      </c>
      <c r="GK22" s="70">
        <v>1280946</v>
      </c>
      <c r="GL22" s="70">
        <v>305</v>
      </c>
      <c r="GM22" s="70">
        <v>15250</v>
      </c>
      <c r="GN22" s="23" t="s">
        <v>37</v>
      </c>
      <c r="GO22" s="70">
        <v>3016</v>
      </c>
      <c r="GP22" s="70">
        <v>1265696</v>
      </c>
      <c r="GQ22" s="70">
        <v>546906</v>
      </c>
      <c r="GR22" s="70">
        <v>877672</v>
      </c>
      <c r="GS22" s="70">
        <v>6567611.8680000007</v>
      </c>
      <c r="GT22" s="70">
        <v>7793169.8499999996</v>
      </c>
      <c r="GU22" s="70">
        <v>7805</v>
      </c>
      <c r="GV22" s="70">
        <v>50510</v>
      </c>
      <c r="GW22" s="70">
        <v>2849836.8650000002</v>
      </c>
      <c r="GX22" s="70">
        <v>3196768.4</v>
      </c>
      <c r="GY22" s="70">
        <v>481757</v>
      </c>
      <c r="GZ22" s="70">
        <v>745606</v>
      </c>
      <c r="HA22" s="70">
        <v>3322315.6630000002</v>
      </c>
      <c r="HB22" s="70">
        <v>4108085.56</v>
      </c>
      <c r="HC22" s="23" t="s">
        <v>37</v>
      </c>
      <c r="HD22" s="70">
        <v>57344</v>
      </c>
      <c r="HE22" s="70">
        <v>81556</v>
      </c>
      <c r="HF22" s="70">
        <v>395459.34</v>
      </c>
      <c r="HG22" s="70">
        <v>488315.89</v>
      </c>
      <c r="HH22" s="70">
        <v>341909</v>
      </c>
      <c r="HI22" s="70">
        <v>497465</v>
      </c>
      <c r="HJ22" s="70">
        <v>1326744.345</v>
      </c>
      <c r="HK22" s="70">
        <v>1640218.87</v>
      </c>
      <c r="HL22" s="70">
        <v>6056</v>
      </c>
      <c r="HM22" s="70">
        <v>84570</v>
      </c>
      <c r="HN22" s="70">
        <v>17084.491999999998</v>
      </c>
      <c r="HO22" s="70">
        <v>54406.712</v>
      </c>
      <c r="HP22" s="70">
        <v>223</v>
      </c>
      <c r="HQ22" s="70">
        <v>1146</v>
      </c>
      <c r="HR22" s="70">
        <v>12736.566000000001</v>
      </c>
      <c r="HS22" s="70">
        <v>15607.07</v>
      </c>
      <c r="HT22" s="23" t="s">
        <v>37</v>
      </c>
      <c r="HU22" s="70">
        <v>199283</v>
      </c>
      <c r="HV22" s="70">
        <v>346877</v>
      </c>
      <c r="HW22" s="70">
        <v>4521526.3909999998</v>
      </c>
      <c r="HX22" s="70">
        <v>5129604.01</v>
      </c>
      <c r="HY22" s="70">
        <v>4183</v>
      </c>
      <c r="HZ22" s="70">
        <v>53778</v>
      </c>
      <c r="IA22" s="70">
        <v>2252756.0639999998</v>
      </c>
      <c r="IB22" s="70">
        <v>2433642.46</v>
      </c>
      <c r="IC22" s="70">
        <v>167464</v>
      </c>
      <c r="ID22" s="70">
        <v>238504</v>
      </c>
      <c r="IE22" s="70">
        <v>1958386.5519999999</v>
      </c>
      <c r="IF22" s="70">
        <v>2315795.7000000002</v>
      </c>
      <c r="IG22" s="23" t="s">
        <v>37</v>
      </c>
      <c r="IH22" s="70">
        <v>27636</v>
      </c>
      <c r="II22" s="70">
        <v>54595</v>
      </c>
      <c r="IJ22" s="70">
        <v>310383.77500000002</v>
      </c>
      <c r="IK22" s="70">
        <v>380165.85</v>
      </c>
      <c r="IL22" s="70">
        <v>111581</v>
      </c>
      <c r="IM22" s="70">
        <v>128731</v>
      </c>
      <c r="IN22" s="70">
        <v>1162172.5730000001</v>
      </c>
      <c r="IO22" s="70">
        <v>1402434.33</v>
      </c>
      <c r="IP22" s="70">
        <v>3954</v>
      </c>
      <c r="IQ22" s="70">
        <v>131385</v>
      </c>
      <c r="IR22" s="70">
        <v>31610.258999999998</v>
      </c>
      <c r="IS22" s="70">
        <v>88713.869000000006</v>
      </c>
      <c r="IT22" s="70">
        <v>138</v>
      </c>
      <c r="IU22" s="70">
        <v>844</v>
      </c>
      <c r="IV22" s="70">
        <v>7407.7719999999999</v>
      </c>
      <c r="IW22" s="70">
        <v>8830</v>
      </c>
      <c r="IX22" s="23" t="s">
        <v>37</v>
      </c>
      <c r="IY22" s="70">
        <v>48700</v>
      </c>
      <c r="IZ22" s="70">
        <v>80478</v>
      </c>
      <c r="JA22" s="70">
        <v>1009174.227</v>
      </c>
      <c r="JB22" s="70">
        <v>1255390.0299999998</v>
      </c>
      <c r="JC22" s="70">
        <v>953</v>
      </c>
      <c r="JD22" s="70">
        <v>9477</v>
      </c>
      <c r="JE22" s="70">
        <v>481546.66800000001</v>
      </c>
      <c r="JF22" s="70">
        <v>551364.26</v>
      </c>
      <c r="JG22" s="70">
        <v>40080</v>
      </c>
      <c r="JH22" s="70">
        <v>56854</v>
      </c>
      <c r="JI22" s="70">
        <v>458609.83399999997</v>
      </c>
      <c r="JJ22" s="70">
        <v>607538.07999999996</v>
      </c>
      <c r="JK22" s="23" t="s">
        <v>37</v>
      </c>
      <c r="JL22" s="70">
        <v>7667</v>
      </c>
      <c r="JM22" s="70">
        <v>14147</v>
      </c>
      <c r="JN22" s="70">
        <v>69017.725000000006</v>
      </c>
      <c r="JO22" s="70">
        <v>96487.69</v>
      </c>
      <c r="JP22" s="70">
        <v>26102</v>
      </c>
      <c r="JQ22" s="70">
        <v>30441</v>
      </c>
      <c r="JR22" s="70">
        <v>274563.66700000002</v>
      </c>
      <c r="JS22" s="70">
        <v>373010.88</v>
      </c>
      <c r="JT22" s="70">
        <v>891</v>
      </c>
      <c r="JU22" s="70">
        <v>21588</v>
      </c>
      <c r="JV22" s="70">
        <v>4862.9390000000003</v>
      </c>
      <c r="JW22" s="70">
        <v>14499.575000000001</v>
      </c>
      <c r="JX22" s="70">
        <v>38</v>
      </c>
      <c r="JY22" s="70">
        <v>306</v>
      </c>
      <c r="JZ22" s="70">
        <v>2553.5700000000002</v>
      </c>
      <c r="KA22" s="70">
        <v>2981.94</v>
      </c>
    </row>
    <row r="23" spans="1:287" s="64" customFormat="1" ht="11.25" customHeight="1" x14ac:dyDescent="0.15">
      <c r="A23" s="23" t="s">
        <v>279</v>
      </c>
      <c r="B23" s="70">
        <v>8373949</v>
      </c>
      <c r="C23" s="70">
        <v>102840817.98699999</v>
      </c>
      <c r="D23" s="70">
        <v>8341302</v>
      </c>
      <c r="E23" s="70">
        <v>94609735.730999991</v>
      </c>
      <c r="F23" s="70">
        <v>121710460.802</v>
      </c>
      <c r="G23" s="70">
        <v>32647</v>
      </c>
      <c r="H23" s="70">
        <v>8231082.256000001</v>
      </c>
      <c r="I23" s="70">
        <v>5414037</v>
      </c>
      <c r="J23" s="70">
        <v>8347661</v>
      </c>
      <c r="K23" s="70">
        <v>73715509.280999988</v>
      </c>
      <c r="L23" s="70">
        <v>93461831.629999995</v>
      </c>
      <c r="M23" s="23" t="s">
        <v>39</v>
      </c>
      <c r="N23" s="70">
        <v>64122</v>
      </c>
      <c r="O23" s="70">
        <v>609537</v>
      </c>
      <c r="P23" s="70">
        <v>28575171.840999998</v>
      </c>
      <c r="Q23" s="70">
        <v>32479258.34</v>
      </c>
      <c r="R23" s="70">
        <v>4237013</v>
      </c>
      <c r="S23" s="70">
        <v>5823272</v>
      </c>
      <c r="T23" s="70">
        <v>36035380.133999996</v>
      </c>
      <c r="U23" s="70">
        <v>48146577.350000001</v>
      </c>
      <c r="V23" s="70">
        <v>1112902</v>
      </c>
      <c r="W23" s="70">
        <v>1914852</v>
      </c>
      <c r="X23" s="70">
        <v>9104957.3059999999</v>
      </c>
      <c r="Y23" s="70">
        <v>12835995.939999999</v>
      </c>
      <c r="Z23" s="23" t="s">
        <v>39</v>
      </c>
      <c r="AA23" s="70">
        <v>2712485</v>
      </c>
      <c r="AB23" s="70">
        <v>3215713</v>
      </c>
      <c r="AC23" s="70">
        <v>18945013.322000001</v>
      </c>
      <c r="AD23" s="70">
        <v>25718636.149999999</v>
      </c>
      <c r="AE23" s="70">
        <v>57413</v>
      </c>
      <c r="AF23" s="70">
        <v>1365778</v>
      </c>
      <c r="AG23" s="70">
        <v>297464.05799999996</v>
      </c>
      <c r="AH23" s="70">
        <v>899459.67799999996</v>
      </c>
      <c r="AI23" s="70">
        <v>3406</v>
      </c>
      <c r="AJ23" s="70">
        <v>19402</v>
      </c>
      <c r="AK23" s="70">
        <v>168054.53</v>
      </c>
      <c r="AL23" s="70">
        <v>231814.96</v>
      </c>
      <c r="AM23" s="23" t="s">
        <v>39</v>
      </c>
      <c r="AN23" s="70">
        <v>8</v>
      </c>
      <c r="AO23" s="70">
        <v>434</v>
      </c>
      <c r="AP23" s="70">
        <v>88.4</v>
      </c>
      <c r="AQ23" s="70">
        <v>197314</v>
      </c>
      <c r="AR23" s="70">
        <v>990596.66700000002</v>
      </c>
      <c r="AS23" s="70">
        <v>1398714.6140000001</v>
      </c>
      <c r="AT23" s="70">
        <v>1</v>
      </c>
      <c r="AU23" s="70">
        <v>3.77</v>
      </c>
      <c r="AV23" s="70">
        <v>3.77</v>
      </c>
      <c r="AW23" s="70">
        <v>2562</v>
      </c>
      <c r="AX23" s="70">
        <v>209579.52800000002</v>
      </c>
      <c r="AY23" s="70">
        <v>233</v>
      </c>
      <c r="AZ23" s="70">
        <v>13832.764999999999</v>
      </c>
      <c r="BA23" s="23" t="s">
        <v>39</v>
      </c>
      <c r="BB23" s="70">
        <v>674</v>
      </c>
      <c r="BC23" s="70">
        <v>24470.066999999999</v>
      </c>
      <c r="BD23" s="70">
        <v>206</v>
      </c>
      <c r="BE23" s="70">
        <v>6282.2449999999999</v>
      </c>
      <c r="BF23" s="70">
        <v>21880</v>
      </c>
      <c r="BG23" s="70">
        <v>719292</v>
      </c>
      <c r="BH23" s="70">
        <v>3957829.6120000002</v>
      </c>
      <c r="BI23" s="70">
        <v>772</v>
      </c>
      <c r="BJ23" s="70">
        <v>38414.990000000005</v>
      </c>
      <c r="BK23" s="70">
        <v>6907</v>
      </c>
      <c r="BL23" s="70">
        <v>2897750.5300000003</v>
      </c>
      <c r="BM23" s="23" t="s">
        <v>39</v>
      </c>
      <c r="BN23" s="70">
        <v>3088</v>
      </c>
      <c r="BO23" s="70">
        <v>266262</v>
      </c>
      <c r="BP23" s="70">
        <v>1337087.1240000001</v>
      </c>
      <c r="BQ23" s="70">
        <v>5892</v>
      </c>
      <c r="BR23" s="70">
        <v>123998.228</v>
      </c>
      <c r="BS23" s="70">
        <v>4483</v>
      </c>
      <c r="BT23" s="70">
        <v>114795.31200000001</v>
      </c>
      <c r="BU23" s="70">
        <v>1</v>
      </c>
      <c r="BV23" s="70">
        <v>47.558</v>
      </c>
      <c r="BW23" s="70">
        <v>14050</v>
      </c>
      <c r="BX23" s="70">
        <v>492958.14500000002</v>
      </c>
      <c r="BY23" s="70">
        <v>8687</v>
      </c>
      <c r="BZ23" s="70">
        <v>347410.52100000001</v>
      </c>
      <c r="CA23" s="70">
        <v>5363</v>
      </c>
      <c r="CB23" s="70">
        <v>145547.62400000001</v>
      </c>
      <c r="CC23" s="23" t="s">
        <v>39</v>
      </c>
      <c r="CD23" s="70">
        <v>3036704</v>
      </c>
      <c r="CE23" s="70">
        <v>4613323</v>
      </c>
      <c r="CF23" s="70">
        <v>41153251.343999997</v>
      </c>
      <c r="CG23" s="70">
        <v>52830809.269999996</v>
      </c>
      <c r="CH23" s="70">
        <v>32878</v>
      </c>
      <c r="CI23" s="70">
        <v>281265</v>
      </c>
      <c r="CJ23" s="70">
        <v>15042829.978</v>
      </c>
      <c r="CK23" s="70">
        <v>17133199.899999999</v>
      </c>
      <c r="CL23" s="70">
        <v>2336576</v>
      </c>
      <c r="CM23" s="70">
        <v>3147492</v>
      </c>
      <c r="CN23" s="70">
        <v>20503828.024999999</v>
      </c>
      <c r="CO23" s="70">
        <v>27715103.43</v>
      </c>
      <c r="CP23" s="23" t="s">
        <v>39</v>
      </c>
      <c r="CQ23" s="70">
        <v>667250</v>
      </c>
      <c r="CR23" s="70">
        <v>1184566</v>
      </c>
      <c r="CS23" s="70">
        <v>5606593.341</v>
      </c>
      <c r="CT23" s="70">
        <v>7982505.9400000004</v>
      </c>
      <c r="CU23" s="70">
        <v>1471016</v>
      </c>
      <c r="CV23" s="70">
        <v>1699322</v>
      </c>
      <c r="CW23" s="70">
        <v>10926014.475</v>
      </c>
      <c r="CX23" s="70">
        <v>14985219.039999999</v>
      </c>
      <c r="CY23" s="70">
        <v>30027</v>
      </c>
      <c r="CZ23" s="70">
        <v>620050</v>
      </c>
      <c r="DA23" s="70">
        <v>130376.613</v>
      </c>
      <c r="DB23" s="70">
        <v>411009.50099999999</v>
      </c>
      <c r="DC23" s="23" t="s">
        <v>39</v>
      </c>
      <c r="DD23" s="70">
        <v>473</v>
      </c>
      <c r="DE23" s="70">
        <v>2802</v>
      </c>
      <c r="DF23" s="70">
        <v>23641.804</v>
      </c>
      <c r="DG23" s="70">
        <v>33186.29</v>
      </c>
      <c r="DH23" s="70">
        <v>2</v>
      </c>
      <c r="DI23" s="70">
        <v>301</v>
      </c>
      <c r="DJ23" s="70">
        <v>31.4</v>
      </c>
      <c r="DK23" s="70">
        <v>127801</v>
      </c>
      <c r="DL23" s="70">
        <v>594417.92099999997</v>
      </c>
      <c r="DM23" s="70">
        <v>844882.73499999987</v>
      </c>
      <c r="DN23" s="70">
        <v>0</v>
      </c>
      <c r="DO23" s="70">
        <v>0</v>
      </c>
      <c r="DP23" s="70">
        <v>0</v>
      </c>
      <c r="DQ23" s="23" t="s">
        <v>39</v>
      </c>
      <c r="DR23" s="70">
        <v>1919</v>
      </c>
      <c r="DS23" s="70">
        <v>155655.50700000001</v>
      </c>
      <c r="DT23" s="70">
        <v>154</v>
      </c>
      <c r="DU23" s="70">
        <v>6981.4309999999996</v>
      </c>
      <c r="DV23" s="70">
        <v>391</v>
      </c>
      <c r="DW23" s="70">
        <v>14586.130999999999</v>
      </c>
      <c r="DX23" s="70">
        <v>129</v>
      </c>
      <c r="DY23" s="70">
        <v>4164.0569999999998</v>
      </c>
      <c r="DZ23" s="70">
        <v>28830</v>
      </c>
      <c r="EA23" s="70">
        <v>985554</v>
      </c>
      <c r="EB23" s="70">
        <v>6743989.7259999998</v>
      </c>
      <c r="EC23" s="70">
        <v>21880</v>
      </c>
      <c r="ED23" s="70">
        <v>719292</v>
      </c>
      <c r="EE23" s="70">
        <v>3957829.6120000002</v>
      </c>
      <c r="EF23" s="70">
        <v>463</v>
      </c>
      <c r="EG23" s="70">
        <v>22964.99</v>
      </c>
      <c r="EH23" s="23" t="s">
        <v>39</v>
      </c>
      <c r="EI23" s="70">
        <v>3399</v>
      </c>
      <c r="EJ23" s="70">
        <v>1426108</v>
      </c>
      <c r="EK23" s="70">
        <v>3088</v>
      </c>
      <c r="EL23" s="70">
        <v>266262</v>
      </c>
      <c r="EM23" s="70">
        <v>1337087.1240000001</v>
      </c>
      <c r="EN23" s="70">
        <v>2126520</v>
      </c>
      <c r="EO23" s="70">
        <v>3304425</v>
      </c>
      <c r="EP23" s="70">
        <v>27013042.066</v>
      </c>
      <c r="EQ23" s="70">
        <v>34143058.380000003</v>
      </c>
      <c r="ER23" s="70">
        <v>26478</v>
      </c>
      <c r="ES23" s="70">
        <v>274530</v>
      </c>
      <c r="ET23" s="70">
        <v>10901974.324999999</v>
      </c>
      <c r="EU23" s="70">
        <v>12464069.380000001</v>
      </c>
      <c r="EV23" s="23" t="s">
        <v>39</v>
      </c>
      <c r="EW23" s="70">
        <v>1693380</v>
      </c>
      <c r="EX23" s="70">
        <v>2372212</v>
      </c>
      <c r="EY23" s="70">
        <v>12997402.036</v>
      </c>
      <c r="EZ23" s="70">
        <v>17318848.899999999</v>
      </c>
      <c r="FA23" s="70">
        <v>406662</v>
      </c>
      <c r="FB23" s="70">
        <v>657683</v>
      </c>
      <c r="FC23" s="70">
        <v>3113665.7050000001</v>
      </c>
      <c r="FD23" s="70">
        <v>4360140.0999999996</v>
      </c>
      <c r="FE23" s="70">
        <v>1105803</v>
      </c>
      <c r="FF23" s="70">
        <v>1358216</v>
      </c>
      <c r="FG23" s="70">
        <v>6605759.6040000003</v>
      </c>
      <c r="FH23" s="70">
        <v>8958458.3699999992</v>
      </c>
      <c r="FI23" s="23" t="s">
        <v>39</v>
      </c>
      <c r="FJ23" s="70">
        <v>22839</v>
      </c>
      <c r="FK23" s="70">
        <v>620172</v>
      </c>
      <c r="FL23" s="70">
        <v>139786.45199999999</v>
      </c>
      <c r="FM23" s="70">
        <v>403213.75199999998</v>
      </c>
      <c r="FN23" s="70">
        <v>2774</v>
      </c>
      <c r="FO23" s="70">
        <v>15509</v>
      </c>
      <c r="FP23" s="70">
        <v>132016.40100000001</v>
      </c>
      <c r="FQ23" s="70">
        <v>183672</v>
      </c>
      <c r="FR23" s="70">
        <v>6</v>
      </c>
      <c r="FS23" s="70">
        <v>133</v>
      </c>
      <c r="FT23" s="70">
        <v>57</v>
      </c>
      <c r="FU23" s="70">
        <v>69513</v>
      </c>
      <c r="FV23" s="70">
        <v>396178.74600000004</v>
      </c>
      <c r="FW23" s="70">
        <v>553831.87900000007</v>
      </c>
      <c r="FX23" s="23" t="s">
        <v>39</v>
      </c>
      <c r="FY23" s="70">
        <v>1</v>
      </c>
      <c r="FZ23" s="70">
        <v>3.77</v>
      </c>
      <c r="GA23" s="70">
        <v>3.77</v>
      </c>
      <c r="GB23" s="70">
        <v>643</v>
      </c>
      <c r="GC23" s="70">
        <v>53924.021000000001</v>
      </c>
      <c r="GD23" s="70">
        <v>79</v>
      </c>
      <c r="GE23" s="70">
        <v>6851.3339999999998</v>
      </c>
      <c r="GF23" s="70">
        <v>283</v>
      </c>
      <c r="GG23" s="70">
        <v>9883.9359999999997</v>
      </c>
      <c r="GH23" s="70">
        <v>77</v>
      </c>
      <c r="GI23" s="70">
        <v>2118.1880000000001</v>
      </c>
      <c r="GJ23" s="70">
        <v>3817</v>
      </c>
      <c r="GK23" s="70">
        <v>1487092.53</v>
      </c>
      <c r="GL23" s="70">
        <v>309</v>
      </c>
      <c r="GM23" s="70">
        <v>15450</v>
      </c>
      <c r="GN23" s="23" t="s">
        <v>39</v>
      </c>
      <c r="GO23" s="70">
        <v>3508</v>
      </c>
      <c r="GP23" s="70">
        <v>1471642.53</v>
      </c>
      <c r="GQ23" s="70">
        <v>484751</v>
      </c>
      <c r="GR23" s="70">
        <v>739490</v>
      </c>
      <c r="GS23" s="70">
        <v>5918796.3489999995</v>
      </c>
      <c r="GT23" s="70">
        <v>7034674.9399999995</v>
      </c>
      <c r="GU23" s="70">
        <v>6850</v>
      </c>
      <c r="GV23" s="70">
        <v>47295</v>
      </c>
      <c r="GW23" s="70">
        <v>2724717.9079999998</v>
      </c>
      <c r="GX23" s="70">
        <v>3047281.62</v>
      </c>
      <c r="GY23" s="70">
        <v>424026</v>
      </c>
      <c r="GZ23" s="70">
        <v>615915</v>
      </c>
      <c r="HA23" s="70">
        <v>2779709.8050000002</v>
      </c>
      <c r="HB23" s="70">
        <v>3470126.14</v>
      </c>
      <c r="HC23" s="23" t="s">
        <v>39</v>
      </c>
      <c r="HD23" s="70">
        <v>53875</v>
      </c>
      <c r="HE23" s="70">
        <v>76280</v>
      </c>
      <c r="HF23" s="70">
        <v>414368.636</v>
      </c>
      <c r="HG23" s="70">
        <v>517267.18</v>
      </c>
      <c r="HH23" s="70">
        <v>303873</v>
      </c>
      <c r="HI23" s="70">
        <v>411400</v>
      </c>
      <c r="HJ23" s="70">
        <v>1144164.6740000001</v>
      </c>
      <c r="HK23" s="70">
        <v>1427952.59</v>
      </c>
      <c r="HL23" s="70">
        <v>5301</v>
      </c>
      <c r="HM23" s="70">
        <v>85875</v>
      </c>
      <c r="HN23" s="70">
        <v>17432.339</v>
      </c>
      <c r="HO23" s="70">
        <v>54701.538999999997</v>
      </c>
      <c r="HP23" s="70">
        <v>419</v>
      </c>
      <c r="HQ23" s="70">
        <v>2251</v>
      </c>
      <c r="HR23" s="70">
        <v>24777.222000000002</v>
      </c>
      <c r="HS23" s="70">
        <v>30868.93</v>
      </c>
      <c r="HT23" s="23" t="s">
        <v>39</v>
      </c>
      <c r="HU23" s="70">
        <v>193276</v>
      </c>
      <c r="HV23" s="70">
        <v>334847</v>
      </c>
      <c r="HW23" s="70">
        <v>4380734.8930000002</v>
      </c>
      <c r="HX23" s="70">
        <v>5004188.4600000009</v>
      </c>
      <c r="HY23" s="70">
        <v>3773</v>
      </c>
      <c r="HZ23" s="70">
        <v>44825</v>
      </c>
      <c r="IA23" s="70">
        <v>2132287.7080000001</v>
      </c>
      <c r="IB23" s="70">
        <v>2304710.8199999998</v>
      </c>
      <c r="IC23" s="70">
        <v>160232</v>
      </c>
      <c r="ID23" s="70">
        <v>234983</v>
      </c>
      <c r="IE23" s="70">
        <v>1946990.017</v>
      </c>
      <c r="IF23" s="70">
        <v>2324539.9900000002</v>
      </c>
      <c r="IG23" s="23" t="s">
        <v>39</v>
      </c>
      <c r="IH23" s="70">
        <v>29271</v>
      </c>
      <c r="II23" s="70">
        <v>55039</v>
      </c>
      <c r="IJ23" s="70">
        <v>301457.16800000001</v>
      </c>
      <c r="IK23" s="70">
        <v>374937.65</v>
      </c>
      <c r="IL23" s="70">
        <v>105509</v>
      </c>
      <c r="IM23" s="70">
        <v>122854</v>
      </c>
      <c r="IN23" s="70">
        <v>1113665.5919999999</v>
      </c>
      <c r="IO23" s="70">
        <v>1355080.89</v>
      </c>
      <c r="IP23" s="70">
        <v>3600</v>
      </c>
      <c r="IQ23" s="70">
        <v>105775</v>
      </c>
      <c r="IR23" s="70">
        <v>23029.79</v>
      </c>
      <c r="IS23" s="70">
        <v>71789.2</v>
      </c>
      <c r="IT23" s="70">
        <v>100</v>
      </c>
      <c r="IU23" s="70">
        <v>524</v>
      </c>
      <c r="IV23" s="70">
        <v>5237.6260000000002</v>
      </c>
      <c r="IW23" s="70">
        <v>6165.52</v>
      </c>
      <c r="IX23" s="23" t="s">
        <v>39</v>
      </c>
      <c r="IY23" s="70">
        <v>57537</v>
      </c>
      <c r="IZ23" s="70">
        <v>95066</v>
      </c>
      <c r="JA23" s="70">
        <v>1168480.9779999999</v>
      </c>
      <c r="JB23" s="70">
        <v>1483775.52</v>
      </c>
      <c r="JC23" s="70">
        <v>993</v>
      </c>
      <c r="JD23" s="70">
        <v>8917</v>
      </c>
      <c r="JE23" s="70">
        <v>498079.83</v>
      </c>
      <c r="JF23" s="70">
        <v>577278.24</v>
      </c>
      <c r="JG23" s="70">
        <v>46825</v>
      </c>
      <c r="JH23" s="70">
        <v>68585</v>
      </c>
      <c r="JI23" s="70">
        <v>587160.05599999998</v>
      </c>
      <c r="JJ23" s="70">
        <v>788085.03</v>
      </c>
      <c r="JK23" s="23" t="s">
        <v>39</v>
      </c>
      <c r="JL23" s="70">
        <v>9719</v>
      </c>
      <c r="JM23" s="70">
        <v>17564</v>
      </c>
      <c r="JN23" s="70">
        <v>83241.092000000004</v>
      </c>
      <c r="JO23" s="70">
        <v>118412.25</v>
      </c>
      <c r="JP23" s="70">
        <v>30157</v>
      </c>
      <c r="JQ23" s="70">
        <v>35321</v>
      </c>
      <c r="JR23" s="70">
        <v>299573.65100000001</v>
      </c>
      <c r="JS23" s="70">
        <v>419877.85</v>
      </c>
      <c r="JT23" s="70">
        <v>947</v>
      </c>
      <c r="JU23" s="70">
        <v>19781</v>
      </c>
      <c r="JV23" s="70">
        <v>4271.2030000000004</v>
      </c>
      <c r="JW23" s="70">
        <v>13447.225</v>
      </c>
      <c r="JX23" s="70">
        <v>59</v>
      </c>
      <c r="JY23" s="70">
        <v>567</v>
      </c>
      <c r="JZ23" s="70">
        <v>7158.6989999999996</v>
      </c>
      <c r="KA23" s="70">
        <v>8791.15</v>
      </c>
    </row>
    <row r="24" spans="1:287" s="64" customFormat="1" ht="11.25" customHeight="1" x14ac:dyDescent="0.15">
      <c r="A24" s="23" t="s">
        <v>280</v>
      </c>
      <c r="B24" s="70">
        <v>6603308</v>
      </c>
      <c r="C24" s="70">
        <v>79405245.570000008</v>
      </c>
      <c r="D24" s="70">
        <v>6579786</v>
      </c>
      <c r="E24" s="70">
        <v>73650001.334000006</v>
      </c>
      <c r="F24" s="70">
        <v>94469961.784999982</v>
      </c>
      <c r="G24" s="70">
        <v>23522</v>
      </c>
      <c r="H24" s="70">
        <v>5755244.2360000005</v>
      </c>
      <c r="I24" s="70">
        <v>4366046</v>
      </c>
      <c r="J24" s="70">
        <v>6886065</v>
      </c>
      <c r="K24" s="70">
        <v>59292983.141999997</v>
      </c>
      <c r="L24" s="70">
        <v>74904368.659999996</v>
      </c>
      <c r="M24" s="23" t="s">
        <v>41</v>
      </c>
      <c r="N24" s="70">
        <v>47937</v>
      </c>
      <c r="O24" s="70">
        <v>480776</v>
      </c>
      <c r="P24" s="70">
        <v>21877893.283999998</v>
      </c>
      <c r="Q24" s="70">
        <v>24762366.399999999</v>
      </c>
      <c r="R24" s="70">
        <v>3455684</v>
      </c>
      <c r="S24" s="70">
        <v>4904218</v>
      </c>
      <c r="T24" s="70">
        <v>30646677.120000001</v>
      </c>
      <c r="U24" s="70">
        <v>40617539.850000001</v>
      </c>
      <c r="V24" s="70">
        <v>862425</v>
      </c>
      <c r="W24" s="70">
        <v>1501071</v>
      </c>
      <c r="X24" s="70">
        <v>6768412.7379999999</v>
      </c>
      <c r="Y24" s="70">
        <v>9524462.410000002</v>
      </c>
      <c r="Z24" s="23" t="s">
        <v>41</v>
      </c>
      <c r="AA24" s="70">
        <v>1995760</v>
      </c>
      <c r="AB24" s="70">
        <v>2441225</v>
      </c>
      <c r="AC24" s="70">
        <v>12592105.208000001</v>
      </c>
      <c r="AD24" s="70">
        <v>17146219.289999999</v>
      </c>
      <c r="AE24" s="70">
        <v>42697</v>
      </c>
      <c r="AF24" s="70">
        <v>1101465</v>
      </c>
      <c r="AG24" s="70">
        <v>243454.16399999999</v>
      </c>
      <c r="AH24" s="70">
        <v>729672.97600000002</v>
      </c>
      <c r="AI24" s="70">
        <v>2949</v>
      </c>
      <c r="AJ24" s="70">
        <v>18898</v>
      </c>
      <c r="AK24" s="70">
        <v>169448.71300000002</v>
      </c>
      <c r="AL24" s="70">
        <v>228340.99</v>
      </c>
      <c r="AM24" s="23" t="s">
        <v>41</v>
      </c>
      <c r="AN24" s="70">
        <v>2</v>
      </c>
      <c r="AO24" s="70">
        <v>19</v>
      </c>
      <c r="AP24" s="70">
        <v>12.5</v>
      </c>
      <c r="AQ24" s="70">
        <v>205606</v>
      </c>
      <c r="AR24" s="70">
        <v>1033931.1300000001</v>
      </c>
      <c r="AS24" s="70">
        <v>1461304.8689999999</v>
      </c>
      <c r="AT24" s="70">
        <v>1</v>
      </c>
      <c r="AU24" s="70">
        <v>55</v>
      </c>
      <c r="AV24" s="70">
        <v>55</v>
      </c>
      <c r="AW24" s="70">
        <v>1992</v>
      </c>
      <c r="AX24" s="70">
        <v>149261.61199999999</v>
      </c>
      <c r="AY24" s="70">
        <v>224</v>
      </c>
      <c r="AZ24" s="70">
        <v>10916.9</v>
      </c>
      <c r="BA24" s="23" t="s">
        <v>41</v>
      </c>
      <c r="BB24" s="70">
        <v>330</v>
      </c>
      <c r="BC24" s="70">
        <v>13632.995999999999</v>
      </c>
      <c r="BD24" s="70">
        <v>165</v>
      </c>
      <c r="BE24" s="70">
        <v>4769.0389999999998</v>
      </c>
      <c r="BF24" s="70">
        <v>15606</v>
      </c>
      <c r="BG24" s="70">
        <v>509637</v>
      </c>
      <c r="BH24" s="70">
        <v>2672310.7790000001</v>
      </c>
      <c r="BI24" s="70">
        <v>599</v>
      </c>
      <c r="BJ24" s="70">
        <v>29910</v>
      </c>
      <c r="BK24" s="70">
        <v>4965</v>
      </c>
      <c r="BL24" s="70">
        <v>2084104</v>
      </c>
      <c r="BM24" s="23" t="s">
        <v>41</v>
      </c>
      <c r="BN24" s="70">
        <v>2352</v>
      </c>
      <c r="BO24" s="70">
        <v>198629</v>
      </c>
      <c r="BP24" s="70">
        <v>968919.45700000005</v>
      </c>
      <c r="BQ24" s="70">
        <v>4312</v>
      </c>
      <c r="BR24" s="70">
        <v>79627.482000000004</v>
      </c>
      <c r="BS24" s="70">
        <v>2399</v>
      </c>
      <c r="BT24" s="70">
        <v>59803.447999999997</v>
      </c>
      <c r="BU24" s="70">
        <v>0</v>
      </c>
      <c r="BV24" s="70">
        <v>0</v>
      </c>
      <c r="BW24" s="70">
        <v>9422</v>
      </c>
      <c r="BX24" s="70">
        <v>318011.47700000001</v>
      </c>
      <c r="BY24" s="70">
        <v>6528</v>
      </c>
      <c r="BZ24" s="70">
        <v>239805.99400000001</v>
      </c>
      <c r="CA24" s="70">
        <v>2894</v>
      </c>
      <c r="CB24" s="70">
        <v>78205.482999999993</v>
      </c>
      <c r="CC24" s="23" t="s">
        <v>41</v>
      </c>
      <c r="CD24" s="70">
        <v>2373636</v>
      </c>
      <c r="CE24" s="70">
        <v>3650449</v>
      </c>
      <c r="CF24" s="70">
        <v>31773008.928000003</v>
      </c>
      <c r="CG24" s="70">
        <v>40797570.379999995</v>
      </c>
      <c r="CH24" s="70">
        <v>23621</v>
      </c>
      <c r="CI24" s="70">
        <v>207963</v>
      </c>
      <c r="CJ24" s="70">
        <v>10872955.48</v>
      </c>
      <c r="CK24" s="70">
        <v>12354476.890000001</v>
      </c>
      <c r="CL24" s="70">
        <v>1844492</v>
      </c>
      <c r="CM24" s="70">
        <v>2530720</v>
      </c>
      <c r="CN24" s="70">
        <v>16769977.845000001</v>
      </c>
      <c r="CO24" s="70">
        <v>22570092.800000001</v>
      </c>
      <c r="CP24" s="23" t="s">
        <v>41</v>
      </c>
      <c r="CQ24" s="70">
        <v>505523</v>
      </c>
      <c r="CR24" s="70">
        <v>911766</v>
      </c>
      <c r="CS24" s="70">
        <v>4130075.6030000001</v>
      </c>
      <c r="CT24" s="70">
        <v>5873000.6900000004</v>
      </c>
      <c r="CU24" s="70">
        <v>1039098</v>
      </c>
      <c r="CV24" s="70">
        <v>1218310</v>
      </c>
      <c r="CW24" s="70">
        <v>6884180.7999999998</v>
      </c>
      <c r="CX24" s="70">
        <v>9520152.5099999998</v>
      </c>
      <c r="CY24" s="70">
        <v>21331</v>
      </c>
      <c r="CZ24" s="70">
        <v>460576</v>
      </c>
      <c r="DA24" s="70">
        <v>98354.998000000007</v>
      </c>
      <c r="DB24" s="70">
        <v>307314.08600000001</v>
      </c>
      <c r="DC24" s="23" t="s">
        <v>41</v>
      </c>
      <c r="DD24" s="70">
        <v>324</v>
      </c>
      <c r="DE24" s="70">
        <v>1647</v>
      </c>
      <c r="DF24" s="70">
        <v>15201.130999999999</v>
      </c>
      <c r="DG24" s="70">
        <v>20820.34</v>
      </c>
      <c r="DH24" s="70">
        <v>1</v>
      </c>
      <c r="DI24" s="70">
        <v>11</v>
      </c>
      <c r="DJ24" s="70">
        <v>7.5</v>
      </c>
      <c r="DK24" s="70">
        <v>134242</v>
      </c>
      <c r="DL24" s="70">
        <v>646078.06000000006</v>
      </c>
      <c r="DM24" s="70">
        <v>916371.05499999993</v>
      </c>
      <c r="DN24" s="70">
        <v>1</v>
      </c>
      <c r="DO24" s="70">
        <v>55</v>
      </c>
      <c r="DP24" s="70">
        <v>55</v>
      </c>
      <c r="DQ24" s="23" t="s">
        <v>41</v>
      </c>
      <c r="DR24" s="70">
        <v>1397</v>
      </c>
      <c r="DS24" s="70">
        <v>107367.533</v>
      </c>
      <c r="DT24" s="70">
        <v>162</v>
      </c>
      <c r="DU24" s="70">
        <v>7748.5029999999997</v>
      </c>
      <c r="DV24" s="70">
        <v>181</v>
      </c>
      <c r="DW24" s="70">
        <v>7963.9359999999997</v>
      </c>
      <c r="DX24" s="70">
        <v>104</v>
      </c>
      <c r="DY24" s="70">
        <v>2996.04</v>
      </c>
      <c r="DZ24" s="70">
        <v>20859</v>
      </c>
      <c r="EA24" s="70">
        <v>708266</v>
      </c>
      <c r="EB24" s="70">
        <v>4724356.2360000005</v>
      </c>
      <c r="EC24" s="70">
        <v>15606</v>
      </c>
      <c r="ED24" s="70">
        <v>509637</v>
      </c>
      <c r="EE24" s="70">
        <v>2672310.7790000001</v>
      </c>
      <c r="EF24" s="70">
        <v>365</v>
      </c>
      <c r="EG24" s="70">
        <v>18210</v>
      </c>
      <c r="EH24" s="23" t="s">
        <v>41</v>
      </c>
      <c r="EI24" s="70">
        <v>2536</v>
      </c>
      <c r="EJ24" s="70">
        <v>1064916</v>
      </c>
      <c r="EK24" s="70">
        <v>2352</v>
      </c>
      <c r="EL24" s="70">
        <v>198629</v>
      </c>
      <c r="EM24" s="70">
        <v>968919.45700000005</v>
      </c>
      <c r="EN24" s="70">
        <v>1771222</v>
      </c>
      <c r="EO24" s="70">
        <v>2839728</v>
      </c>
      <c r="EP24" s="70">
        <v>22465003.184000004</v>
      </c>
      <c r="EQ24" s="70">
        <v>28233155.23</v>
      </c>
      <c r="ER24" s="70">
        <v>20227</v>
      </c>
      <c r="ES24" s="70">
        <v>222566</v>
      </c>
      <c r="ET24" s="70">
        <v>8743725.5170000009</v>
      </c>
      <c r="EU24" s="70">
        <v>9937410.4000000004</v>
      </c>
      <c r="EV24" s="23" t="s">
        <v>41</v>
      </c>
      <c r="EW24" s="70">
        <v>1428534</v>
      </c>
      <c r="EX24" s="70">
        <v>2094624</v>
      </c>
      <c r="EY24" s="70">
        <v>11419620.102</v>
      </c>
      <c r="EZ24" s="70">
        <v>15073291.060000001</v>
      </c>
      <c r="FA24" s="70">
        <v>322461</v>
      </c>
      <c r="FB24" s="70">
        <v>522538</v>
      </c>
      <c r="FC24" s="70">
        <v>2301657.5649999999</v>
      </c>
      <c r="FD24" s="70">
        <v>3222453.77</v>
      </c>
      <c r="FE24" s="70">
        <v>848164</v>
      </c>
      <c r="FF24" s="70">
        <v>1093059</v>
      </c>
      <c r="FG24" s="70">
        <v>4659252.2259999998</v>
      </c>
      <c r="FH24" s="70">
        <v>6311423.96</v>
      </c>
      <c r="FI24" s="23" t="s">
        <v>41</v>
      </c>
      <c r="FJ24" s="70">
        <v>17514</v>
      </c>
      <c r="FK24" s="70">
        <v>516825</v>
      </c>
      <c r="FL24" s="70">
        <v>116817.14</v>
      </c>
      <c r="FM24" s="70">
        <v>337721.94199999998</v>
      </c>
      <c r="FN24" s="70">
        <v>2409</v>
      </c>
      <c r="FO24" s="70">
        <v>15106</v>
      </c>
      <c r="FP24" s="70">
        <v>131334.92300000001</v>
      </c>
      <c r="FQ24" s="70">
        <v>181394.03</v>
      </c>
      <c r="FR24" s="70">
        <v>1</v>
      </c>
      <c r="FS24" s="70">
        <v>8</v>
      </c>
      <c r="FT24" s="70">
        <v>5</v>
      </c>
      <c r="FU24" s="70">
        <v>71364</v>
      </c>
      <c r="FV24" s="70">
        <v>387853.07</v>
      </c>
      <c r="FW24" s="70">
        <v>544933.81400000001</v>
      </c>
      <c r="FX24" s="23" t="s">
        <v>41</v>
      </c>
      <c r="FY24" s="70">
        <v>0</v>
      </c>
      <c r="FZ24" s="70">
        <v>0</v>
      </c>
      <c r="GA24" s="70">
        <v>0</v>
      </c>
      <c r="GB24" s="70">
        <v>595</v>
      </c>
      <c r="GC24" s="70">
        <v>41894.078999999998</v>
      </c>
      <c r="GD24" s="70">
        <v>62</v>
      </c>
      <c r="GE24" s="70">
        <v>3168.3969999999999</v>
      </c>
      <c r="GF24" s="70">
        <v>149</v>
      </c>
      <c r="GG24" s="70">
        <v>5669.06</v>
      </c>
      <c r="GH24" s="70">
        <v>61</v>
      </c>
      <c r="GI24" s="70">
        <v>1772.999</v>
      </c>
      <c r="GJ24" s="70">
        <v>2663</v>
      </c>
      <c r="GK24" s="70">
        <v>1030888</v>
      </c>
      <c r="GL24" s="70">
        <v>234</v>
      </c>
      <c r="GM24" s="70">
        <v>11700</v>
      </c>
      <c r="GN24" s="23" t="s">
        <v>41</v>
      </c>
      <c r="GO24" s="70">
        <v>2429</v>
      </c>
      <c r="GP24" s="70">
        <v>1019188</v>
      </c>
      <c r="GQ24" s="70">
        <v>422559</v>
      </c>
      <c r="GR24" s="70">
        <v>699405</v>
      </c>
      <c r="GS24" s="70">
        <v>4997201.0460000001</v>
      </c>
      <c r="GT24" s="70">
        <v>5951527.5099999998</v>
      </c>
      <c r="GU24" s="70">
        <v>5300</v>
      </c>
      <c r="GV24" s="70">
        <v>40091</v>
      </c>
      <c r="GW24" s="70">
        <v>2223088.068</v>
      </c>
      <c r="GX24" s="70">
        <v>2487859.2200000002</v>
      </c>
      <c r="GY24" s="70">
        <v>373296</v>
      </c>
      <c r="GZ24" s="70">
        <v>597169</v>
      </c>
      <c r="HA24" s="70">
        <v>2476314.7659999998</v>
      </c>
      <c r="HB24" s="70">
        <v>3091661.38</v>
      </c>
      <c r="HC24" s="23" t="s">
        <v>41</v>
      </c>
      <c r="HD24" s="70">
        <v>43963</v>
      </c>
      <c r="HE24" s="70">
        <v>62145</v>
      </c>
      <c r="HF24" s="70">
        <v>297798.212</v>
      </c>
      <c r="HG24" s="70">
        <v>372006.91</v>
      </c>
      <c r="HH24" s="70">
        <v>247780</v>
      </c>
      <c r="HI24" s="70">
        <v>368419</v>
      </c>
      <c r="HJ24" s="70">
        <v>937624.67799999996</v>
      </c>
      <c r="HK24" s="70">
        <v>1171199.76</v>
      </c>
      <c r="HL24" s="70">
        <v>4016</v>
      </c>
      <c r="HM24" s="70">
        <v>71871</v>
      </c>
      <c r="HN24" s="70">
        <v>15214.232</v>
      </c>
      <c r="HO24" s="70">
        <v>46344.192000000003</v>
      </c>
      <c r="HP24" s="70">
        <v>530</v>
      </c>
      <c r="HQ24" s="70">
        <v>2567</v>
      </c>
      <c r="HR24" s="70">
        <v>28032.407999999999</v>
      </c>
      <c r="HS24" s="70">
        <v>35040.51</v>
      </c>
      <c r="HT24" s="23" t="s">
        <v>41</v>
      </c>
      <c r="HU24" s="70">
        <v>174827</v>
      </c>
      <c r="HV24" s="70">
        <v>315438</v>
      </c>
      <c r="HW24" s="70">
        <v>4098140.6630000002</v>
      </c>
      <c r="HX24" s="70">
        <v>4668713.2699999996</v>
      </c>
      <c r="HY24" s="70">
        <v>3319</v>
      </c>
      <c r="HZ24" s="70">
        <v>41731</v>
      </c>
      <c r="IA24" s="70">
        <v>1857210.4110000001</v>
      </c>
      <c r="IB24" s="70">
        <v>2005263.43</v>
      </c>
      <c r="IC24" s="70">
        <v>144881</v>
      </c>
      <c r="ID24" s="70">
        <v>221530</v>
      </c>
      <c r="IE24" s="70">
        <v>1970019.598</v>
      </c>
      <c r="IF24" s="70">
        <v>2327010.4500000002</v>
      </c>
      <c r="IG24" s="23" t="s">
        <v>41</v>
      </c>
      <c r="IH24" s="70">
        <v>26627</v>
      </c>
      <c r="II24" s="70">
        <v>52177</v>
      </c>
      <c r="IJ24" s="70">
        <v>270910.65399999998</v>
      </c>
      <c r="IK24" s="70">
        <v>336439.39</v>
      </c>
      <c r="IL24" s="70">
        <v>86742</v>
      </c>
      <c r="IM24" s="70">
        <v>103857</v>
      </c>
      <c r="IN24" s="70">
        <v>850798.49100000004</v>
      </c>
      <c r="IO24" s="70">
        <v>1039771.69</v>
      </c>
      <c r="IP24" s="70">
        <v>3133</v>
      </c>
      <c r="IQ24" s="70">
        <v>103561</v>
      </c>
      <c r="IR24" s="70">
        <v>23977.558000000001</v>
      </c>
      <c r="IS24" s="70">
        <v>70501.562000000005</v>
      </c>
      <c r="IT24" s="70">
        <v>166</v>
      </c>
      <c r="IU24" s="70">
        <v>1771</v>
      </c>
      <c r="IV24" s="70">
        <v>19939.121999999999</v>
      </c>
      <c r="IW24" s="70">
        <v>22224.47</v>
      </c>
      <c r="IX24" s="23" t="s">
        <v>41</v>
      </c>
      <c r="IY24" s="70">
        <v>46361</v>
      </c>
      <c r="IZ24" s="70">
        <v>80450</v>
      </c>
      <c r="JA24" s="70">
        <v>956830.36699999997</v>
      </c>
      <c r="JB24" s="70">
        <v>1204929.78</v>
      </c>
      <c r="JC24" s="70">
        <v>770</v>
      </c>
      <c r="JD24" s="70">
        <v>8516</v>
      </c>
      <c r="JE24" s="70">
        <v>404001.87599999999</v>
      </c>
      <c r="JF24" s="70">
        <v>465215.68</v>
      </c>
      <c r="JG24" s="70">
        <v>37777</v>
      </c>
      <c r="JH24" s="70">
        <v>57344</v>
      </c>
      <c r="JI24" s="70">
        <v>487059.57500000001</v>
      </c>
      <c r="JJ24" s="70">
        <v>647145.54</v>
      </c>
      <c r="JK24" s="23" t="s">
        <v>41</v>
      </c>
      <c r="JL24" s="70">
        <v>7814</v>
      </c>
      <c r="JM24" s="70">
        <v>14590</v>
      </c>
      <c r="JN24" s="70">
        <v>65768.915999999997</v>
      </c>
      <c r="JO24" s="70">
        <v>92568.56</v>
      </c>
      <c r="JP24" s="70">
        <v>21756</v>
      </c>
      <c r="JQ24" s="70">
        <v>25999</v>
      </c>
      <c r="JR24" s="70">
        <v>197873.69099999999</v>
      </c>
      <c r="JS24" s="70">
        <v>274871.13</v>
      </c>
      <c r="JT24" s="70">
        <v>719</v>
      </c>
      <c r="JU24" s="70">
        <v>20503</v>
      </c>
      <c r="JV24" s="70">
        <v>4304.4679999999998</v>
      </c>
      <c r="JW24" s="70">
        <v>14135.386</v>
      </c>
      <c r="JX24" s="70">
        <v>50</v>
      </c>
      <c r="JY24" s="70">
        <v>374</v>
      </c>
      <c r="JZ24" s="70">
        <v>2973.5369999999998</v>
      </c>
      <c r="KA24" s="70">
        <v>3902.15</v>
      </c>
    </row>
    <row r="25" spans="1:287" s="64" customFormat="1" ht="11.25" customHeight="1" x14ac:dyDescent="0.15">
      <c r="A25" s="23" t="s">
        <v>281</v>
      </c>
      <c r="B25" s="70">
        <v>7473602</v>
      </c>
      <c r="C25" s="70">
        <v>91528217.144999966</v>
      </c>
      <c r="D25" s="70">
        <v>7446702</v>
      </c>
      <c r="E25" s="70">
        <v>85004220.191999972</v>
      </c>
      <c r="F25" s="70">
        <v>108944133.51399997</v>
      </c>
      <c r="G25" s="70">
        <v>26900</v>
      </c>
      <c r="H25" s="70">
        <v>6523996.9529999997</v>
      </c>
      <c r="I25" s="70">
        <v>5104537</v>
      </c>
      <c r="J25" s="70">
        <v>8088888</v>
      </c>
      <c r="K25" s="70">
        <v>68675432.085999995</v>
      </c>
      <c r="L25" s="70">
        <v>86810262.459999979</v>
      </c>
      <c r="M25" s="23" t="s">
        <v>43</v>
      </c>
      <c r="N25" s="70">
        <v>59032</v>
      </c>
      <c r="O25" s="70">
        <v>590437</v>
      </c>
      <c r="P25" s="70">
        <v>26509205.872000001</v>
      </c>
      <c r="Q25" s="70">
        <v>29992704.659999996</v>
      </c>
      <c r="R25" s="70">
        <v>4039850</v>
      </c>
      <c r="S25" s="70">
        <v>5740510</v>
      </c>
      <c r="T25" s="70">
        <v>34291697.666000001</v>
      </c>
      <c r="U25" s="70">
        <v>45723213.259999998</v>
      </c>
      <c r="V25" s="70">
        <v>1005655</v>
      </c>
      <c r="W25" s="70">
        <v>1757941</v>
      </c>
      <c r="X25" s="70">
        <v>7874528.5480000004</v>
      </c>
      <c r="Y25" s="70">
        <v>11094344.539999999</v>
      </c>
      <c r="Z25" s="23" t="s">
        <v>43</v>
      </c>
      <c r="AA25" s="70">
        <v>2099092</v>
      </c>
      <c r="AB25" s="70">
        <v>2568125</v>
      </c>
      <c r="AC25" s="70">
        <v>14240413.002</v>
      </c>
      <c r="AD25" s="70">
        <v>19277382.149999999</v>
      </c>
      <c r="AE25" s="70">
        <v>54396</v>
      </c>
      <c r="AF25" s="70">
        <v>1389868</v>
      </c>
      <c r="AG25" s="70">
        <v>312672.67499999999</v>
      </c>
      <c r="AH25" s="70">
        <v>923603.68099999998</v>
      </c>
      <c r="AI25" s="70">
        <v>3392</v>
      </c>
      <c r="AJ25" s="70">
        <v>23677</v>
      </c>
      <c r="AK25" s="70">
        <v>208524.13800000004</v>
      </c>
      <c r="AL25" s="70">
        <v>278965.63</v>
      </c>
      <c r="AM25" s="23" t="s">
        <v>43</v>
      </c>
      <c r="AN25" s="70">
        <v>7</v>
      </c>
      <c r="AO25" s="70">
        <v>235</v>
      </c>
      <c r="AP25" s="70">
        <v>81.599999999999994</v>
      </c>
      <c r="AQ25" s="70">
        <v>226612</v>
      </c>
      <c r="AR25" s="70">
        <v>1170081.3420000002</v>
      </c>
      <c r="AS25" s="70">
        <v>1653853.5930000001</v>
      </c>
      <c r="AT25" s="70">
        <v>1</v>
      </c>
      <c r="AU25" s="70">
        <v>66</v>
      </c>
      <c r="AV25" s="70">
        <v>66</v>
      </c>
      <c r="AW25" s="70">
        <v>1951</v>
      </c>
      <c r="AX25" s="70">
        <v>129506.481</v>
      </c>
      <c r="AY25" s="70">
        <v>214</v>
      </c>
      <c r="AZ25" s="70">
        <v>7725.9249999999993</v>
      </c>
      <c r="BA25" s="23" t="s">
        <v>43</v>
      </c>
      <c r="BB25" s="70">
        <v>632</v>
      </c>
      <c r="BC25" s="70">
        <v>20830.114999999998</v>
      </c>
      <c r="BD25" s="70">
        <v>269</v>
      </c>
      <c r="BE25" s="70">
        <v>7298.5519999999997</v>
      </c>
      <c r="BF25" s="70">
        <v>18373</v>
      </c>
      <c r="BG25" s="70">
        <v>586106</v>
      </c>
      <c r="BH25" s="70">
        <v>3216416.5789999999</v>
      </c>
      <c r="BI25" s="70">
        <v>721</v>
      </c>
      <c r="BJ25" s="70">
        <v>36029.68</v>
      </c>
      <c r="BK25" s="70">
        <v>5330</v>
      </c>
      <c r="BL25" s="70">
        <v>2237052</v>
      </c>
      <c r="BM25" s="23" t="s">
        <v>43</v>
      </c>
      <c r="BN25" s="70">
        <v>2476</v>
      </c>
      <c r="BO25" s="70">
        <v>214680</v>
      </c>
      <c r="BP25" s="70">
        <v>1034498.694</v>
      </c>
      <c r="BQ25" s="70">
        <v>6322</v>
      </c>
      <c r="BR25" s="70">
        <v>126969.137</v>
      </c>
      <c r="BS25" s="70">
        <v>3671</v>
      </c>
      <c r="BT25" s="70">
        <v>104554.997</v>
      </c>
      <c r="BU25" s="70">
        <v>2</v>
      </c>
      <c r="BV25" s="70">
        <v>64.141999999999996</v>
      </c>
      <c r="BW25" s="70">
        <v>13059</v>
      </c>
      <c r="BX25" s="70">
        <v>396885.20699999999</v>
      </c>
      <c r="BY25" s="70">
        <v>8487</v>
      </c>
      <c r="BZ25" s="70">
        <v>264201.54300000001</v>
      </c>
      <c r="CA25" s="70">
        <v>4572</v>
      </c>
      <c r="CB25" s="70">
        <v>132683.66399999999</v>
      </c>
      <c r="CC25" s="23" t="s">
        <v>43</v>
      </c>
      <c r="CD25" s="70">
        <v>2670148</v>
      </c>
      <c r="CE25" s="70">
        <v>4115569</v>
      </c>
      <c r="CF25" s="70">
        <v>35313080.212000005</v>
      </c>
      <c r="CG25" s="70">
        <v>45379483.850000001</v>
      </c>
      <c r="CH25" s="70">
        <v>27996</v>
      </c>
      <c r="CI25" s="70">
        <v>242790</v>
      </c>
      <c r="CJ25" s="70">
        <v>12776668.493000001</v>
      </c>
      <c r="CK25" s="70">
        <v>14484660.6</v>
      </c>
      <c r="CL25" s="70">
        <v>2077892</v>
      </c>
      <c r="CM25" s="70">
        <v>2838210</v>
      </c>
      <c r="CN25" s="70">
        <v>17916309.282000002</v>
      </c>
      <c r="CO25" s="70">
        <v>24313399.100000001</v>
      </c>
      <c r="CP25" s="23" t="s">
        <v>43</v>
      </c>
      <c r="CQ25" s="70">
        <v>564260</v>
      </c>
      <c r="CR25" s="70">
        <v>1034569</v>
      </c>
      <c r="CS25" s="70">
        <v>4620102.4369999999</v>
      </c>
      <c r="CT25" s="70">
        <v>6581424.1500000004</v>
      </c>
      <c r="CU25" s="70">
        <v>1054625</v>
      </c>
      <c r="CV25" s="70">
        <v>1226773</v>
      </c>
      <c r="CW25" s="70">
        <v>7422281.2850000001</v>
      </c>
      <c r="CX25" s="70">
        <v>10200940.060000001</v>
      </c>
      <c r="CY25" s="70">
        <v>25984</v>
      </c>
      <c r="CZ25" s="70">
        <v>545430</v>
      </c>
      <c r="DA25" s="70">
        <v>119446.829</v>
      </c>
      <c r="DB25" s="70">
        <v>365059.43099999998</v>
      </c>
      <c r="DC25" s="23" t="s">
        <v>43</v>
      </c>
      <c r="DD25" s="70">
        <v>436</v>
      </c>
      <c r="DE25" s="70">
        <v>3693</v>
      </c>
      <c r="DF25" s="70">
        <v>31017.325000000001</v>
      </c>
      <c r="DG25" s="70">
        <v>42056.9</v>
      </c>
      <c r="DH25" s="70">
        <v>5</v>
      </c>
      <c r="DI25" s="70">
        <v>180</v>
      </c>
      <c r="DJ25" s="70">
        <v>50.35</v>
      </c>
      <c r="DK25" s="70">
        <v>143251</v>
      </c>
      <c r="DL25" s="70">
        <v>700725.85100000002</v>
      </c>
      <c r="DM25" s="70">
        <v>994380.39900000009</v>
      </c>
      <c r="DN25" s="70">
        <v>1</v>
      </c>
      <c r="DO25" s="70">
        <v>66</v>
      </c>
      <c r="DP25" s="70">
        <v>66</v>
      </c>
      <c r="DQ25" s="23" t="s">
        <v>43</v>
      </c>
      <c r="DR25" s="70">
        <v>1214</v>
      </c>
      <c r="DS25" s="70">
        <v>82734.953999999998</v>
      </c>
      <c r="DT25" s="70">
        <v>162</v>
      </c>
      <c r="DU25" s="70">
        <v>5718.2709999999997</v>
      </c>
      <c r="DV25" s="70">
        <v>332</v>
      </c>
      <c r="DW25" s="70">
        <v>10504.795</v>
      </c>
      <c r="DX25" s="70">
        <v>202</v>
      </c>
      <c r="DY25" s="70">
        <v>5380.0969999999998</v>
      </c>
      <c r="DZ25" s="70">
        <v>23833</v>
      </c>
      <c r="EA25" s="70">
        <v>800786</v>
      </c>
      <c r="EB25" s="70">
        <v>5342842.9529999997</v>
      </c>
      <c r="EC25" s="70">
        <v>18373</v>
      </c>
      <c r="ED25" s="70">
        <v>586106</v>
      </c>
      <c r="EE25" s="70">
        <v>3216416.5789999999</v>
      </c>
      <c r="EF25" s="70">
        <v>434</v>
      </c>
      <c r="EG25" s="70">
        <v>21679.68</v>
      </c>
      <c r="EH25" s="23" t="s">
        <v>43</v>
      </c>
      <c r="EI25" s="70">
        <v>2550</v>
      </c>
      <c r="EJ25" s="70">
        <v>1070248</v>
      </c>
      <c r="EK25" s="70">
        <v>2476</v>
      </c>
      <c r="EL25" s="70">
        <v>214680</v>
      </c>
      <c r="EM25" s="70">
        <v>1034498.694</v>
      </c>
      <c r="EN25" s="70">
        <v>2173109</v>
      </c>
      <c r="EO25" s="70">
        <v>3496150</v>
      </c>
      <c r="EP25" s="70">
        <v>27115975.452</v>
      </c>
      <c r="EQ25" s="70">
        <v>34208393.269999996</v>
      </c>
      <c r="ER25" s="70">
        <v>25632</v>
      </c>
      <c r="ES25" s="70">
        <v>282222</v>
      </c>
      <c r="ET25" s="70">
        <v>10817417.404999999</v>
      </c>
      <c r="EU25" s="70">
        <v>12324196.66</v>
      </c>
      <c r="EV25" s="23" t="s">
        <v>43</v>
      </c>
      <c r="EW25" s="70">
        <v>1746641</v>
      </c>
      <c r="EX25" s="70">
        <v>2570710</v>
      </c>
      <c r="EY25" s="70">
        <v>13437327.494999999</v>
      </c>
      <c r="EZ25" s="70">
        <v>17873694.949999999</v>
      </c>
      <c r="FA25" s="70">
        <v>400836</v>
      </c>
      <c r="FB25" s="70">
        <v>643218</v>
      </c>
      <c r="FC25" s="70">
        <v>2861230.5520000001</v>
      </c>
      <c r="FD25" s="70">
        <v>4010501.66</v>
      </c>
      <c r="FE25" s="70">
        <v>926951</v>
      </c>
      <c r="FF25" s="70">
        <v>1200234</v>
      </c>
      <c r="FG25" s="70">
        <v>5633149.5590000004</v>
      </c>
      <c r="FH25" s="70">
        <v>7592564.4100000001</v>
      </c>
      <c r="FI25" s="23" t="s">
        <v>43</v>
      </c>
      <c r="FJ25" s="70">
        <v>23315</v>
      </c>
      <c r="FK25" s="70">
        <v>682148</v>
      </c>
      <c r="FL25" s="70">
        <v>156675.807</v>
      </c>
      <c r="FM25" s="70">
        <v>447964.147</v>
      </c>
      <c r="FN25" s="70">
        <v>2655</v>
      </c>
      <c r="FO25" s="70">
        <v>17165</v>
      </c>
      <c r="FP25" s="70">
        <v>147464.723</v>
      </c>
      <c r="FQ25" s="70">
        <v>202432.89</v>
      </c>
      <c r="FR25" s="70">
        <v>2</v>
      </c>
      <c r="FS25" s="70">
        <v>55</v>
      </c>
      <c r="FT25" s="70">
        <v>31.25</v>
      </c>
      <c r="FU25" s="70">
        <v>83361</v>
      </c>
      <c r="FV25" s="70">
        <v>469355.49100000004</v>
      </c>
      <c r="FW25" s="70">
        <v>659473.19400000002</v>
      </c>
      <c r="FX25" s="23" t="s">
        <v>43</v>
      </c>
      <c r="FY25" s="70">
        <v>0</v>
      </c>
      <c r="FZ25" s="70">
        <v>0</v>
      </c>
      <c r="GA25" s="70">
        <v>0</v>
      </c>
      <c r="GB25" s="70">
        <v>737</v>
      </c>
      <c r="GC25" s="70">
        <v>46771.527000000002</v>
      </c>
      <c r="GD25" s="70">
        <v>52</v>
      </c>
      <c r="GE25" s="70">
        <v>2007.654</v>
      </c>
      <c r="GF25" s="70">
        <v>300</v>
      </c>
      <c r="GG25" s="70">
        <v>10325.32</v>
      </c>
      <c r="GH25" s="70">
        <v>67</v>
      </c>
      <c r="GI25" s="70">
        <v>1918.4549999999999</v>
      </c>
      <c r="GJ25" s="70">
        <v>3067</v>
      </c>
      <c r="GK25" s="70">
        <v>1181154</v>
      </c>
      <c r="GL25" s="70">
        <v>287</v>
      </c>
      <c r="GM25" s="70">
        <v>14350</v>
      </c>
      <c r="GN25" s="23" t="s">
        <v>43</v>
      </c>
      <c r="GO25" s="70">
        <v>2780</v>
      </c>
      <c r="GP25" s="70">
        <v>1166804</v>
      </c>
      <c r="GQ25" s="70">
        <v>514945</v>
      </c>
      <c r="GR25" s="70">
        <v>854903</v>
      </c>
      <c r="GS25" s="70">
        <v>6202088.8389999997</v>
      </c>
      <c r="GT25" s="70">
        <v>7415877.3300000001</v>
      </c>
      <c r="GU25" s="70">
        <v>6745</v>
      </c>
      <c r="GV25" s="70">
        <v>46163</v>
      </c>
      <c r="GW25" s="70">
        <v>2638194.4870000002</v>
      </c>
      <c r="GX25" s="70">
        <v>2962342.29</v>
      </c>
      <c r="GY25" s="70">
        <v>450985</v>
      </c>
      <c r="GZ25" s="70">
        <v>730187</v>
      </c>
      <c r="HA25" s="70">
        <v>3176939.16</v>
      </c>
      <c r="HB25" s="70">
        <v>3969955.16</v>
      </c>
      <c r="HC25" s="23" t="s">
        <v>43</v>
      </c>
      <c r="HD25" s="70">
        <v>57215</v>
      </c>
      <c r="HE25" s="70">
        <v>78553</v>
      </c>
      <c r="HF25" s="70">
        <v>386955.19199999998</v>
      </c>
      <c r="HG25" s="70">
        <v>483579.88</v>
      </c>
      <c r="HH25" s="70">
        <v>260336</v>
      </c>
      <c r="HI25" s="70">
        <v>394905</v>
      </c>
      <c r="HJ25" s="70">
        <v>1059514.7520000001</v>
      </c>
      <c r="HK25" s="70">
        <v>1317800.95</v>
      </c>
      <c r="HL25" s="70">
        <v>5560</v>
      </c>
      <c r="HM25" s="70">
        <v>90727</v>
      </c>
      <c r="HN25" s="70">
        <v>18923.635999999999</v>
      </c>
      <c r="HO25" s="70">
        <v>58423.275999999998</v>
      </c>
      <c r="HP25" s="70">
        <v>370</v>
      </c>
      <c r="HQ25" s="70">
        <v>2189</v>
      </c>
      <c r="HR25" s="70">
        <v>23544.576000000001</v>
      </c>
      <c r="HS25" s="70">
        <v>29430.720000000001</v>
      </c>
      <c r="HT25" s="23" t="s">
        <v>43</v>
      </c>
      <c r="HU25" s="70">
        <v>208755</v>
      </c>
      <c r="HV25" s="70">
        <v>387756</v>
      </c>
      <c r="HW25" s="70">
        <v>5166271.57</v>
      </c>
      <c r="HX25" s="70">
        <v>5863329.0000000009</v>
      </c>
      <c r="HY25" s="70">
        <v>4424</v>
      </c>
      <c r="HZ25" s="70">
        <v>55360</v>
      </c>
      <c r="IA25" s="70">
        <v>2395781.9440000001</v>
      </c>
      <c r="IB25" s="70">
        <v>2589698.52</v>
      </c>
      <c r="IC25" s="70">
        <v>172594</v>
      </c>
      <c r="ID25" s="70">
        <v>268826</v>
      </c>
      <c r="IE25" s="70">
        <v>2447165.642</v>
      </c>
      <c r="IF25" s="70">
        <v>2871028.29</v>
      </c>
      <c r="IG25" s="23" t="s">
        <v>43</v>
      </c>
      <c r="IH25" s="70">
        <v>31737</v>
      </c>
      <c r="II25" s="70">
        <v>63570</v>
      </c>
      <c r="IJ25" s="70">
        <v>323323.984</v>
      </c>
      <c r="IK25" s="70">
        <v>402602.19</v>
      </c>
      <c r="IL25" s="70">
        <v>94591</v>
      </c>
      <c r="IM25" s="70">
        <v>113917</v>
      </c>
      <c r="IN25" s="70">
        <v>971526.73600000003</v>
      </c>
      <c r="IO25" s="70">
        <v>1184388.27</v>
      </c>
      <c r="IP25" s="70">
        <v>4176</v>
      </c>
      <c r="IQ25" s="70">
        <v>138673</v>
      </c>
      <c r="IR25" s="70">
        <v>31406.107</v>
      </c>
      <c r="IS25" s="70">
        <v>94380.091</v>
      </c>
      <c r="IT25" s="70">
        <v>244</v>
      </c>
      <c r="IU25" s="70">
        <v>2421</v>
      </c>
      <c r="IV25" s="70">
        <v>27170.563999999998</v>
      </c>
      <c r="IW25" s="70">
        <v>30373.66</v>
      </c>
      <c r="IX25" s="23" t="s">
        <v>43</v>
      </c>
      <c r="IY25" s="70">
        <v>52525</v>
      </c>
      <c r="IZ25" s="70">
        <v>89413</v>
      </c>
      <c r="JA25" s="70">
        <v>1080104.852</v>
      </c>
      <c r="JB25" s="70">
        <v>1359056.34</v>
      </c>
      <c r="JC25" s="70">
        <v>980</v>
      </c>
      <c r="JD25" s="70">
        <v>10065</v>
      </c>
      <c r="JE25" s="70">
        <v>519338.03</v>
      </c>
      <c r="JF25" s="70">
        <v>594148.88</v>
      </c>
      <c r="JG25" s="70">
        <v>42723</v>
      </c>
      <c r="JH25" s="70">
        <v>62764</v>
      </c>
      <c r="JI25" s="70">
        <v>490895.24699999997</v>
      </c>
      <c r="JJ25" s="70">
        <v>665090.92000000004</v>
      </c>
      <c r="JK25" s="23" t="s">
        <v>43</v>
      </c>
      <c r="JL25" s="70">
        <v>8822</v>
      </c>
      <c r="JM25" s="70">
        <v>16584</v>
      </c>
      <c r="JN25" s="70">
        <v>69871.574999999997</v>
      </c>
      <c r="JO25" s="70">
        <v>99816.54</v>
      </c>
      <c r="JP25" s="70">
        <v>22925</v>
      </c>
      <c r="JQ25" s="70">
        <v>27201</v>
      </c>
      <c r="JR25" s="70">
        <v>213455.42199999999</v>
      </c>
      <c r="JS25" s="70">
        <v>299489.40999999997</v>
      </c>
      <c r="JT25" s="70">
        <v>921</v>
      </c>
      <c r="JU25" s="70">
        <v>23617</v>
      </c>
      <c r="JV25" s="70">
        <v>5143.9319999999998</v>
      </c>
      <c r="JW25" s="70">
        <v>16200.012000000001</v>
      </c>
      <c r="JX25" s="70">
        <v>57</v>
      </c>
      <c r="JY25" s="70">
        <v>398</v>
      </c>
      <c r="JZ25" s="70">
        <v>2871.5259999999998</v>
      </c>
      <c r="KA25" s="70">
        <v>4102.18</v>
      </c>
    </row>
    <row r="26" spans="1:287" s="64" customFormat="1" ht="7.5" customHeight="1" x14ac:dyDescent="0.15">
      <c r="A26" s="23"/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23"/>
      <c r="N26" s="70"/>
      <c r="O26" s="70"/>
      <c r="P26" s="70"/>
      <c r="Q26" s="70"/>
      <c r="R26" s="70"/>
      <c r="S26" s="70"/>
      <c r="T26" s="70"/>
      <c r="U26" s="70"/>
      <c r="V26" s="70"/>
      <c r="W26" s="70"/>
      <c r="X26" s="70"/>
      <c r="Y26" s="70"/>
      <c r="Z26" s="23"/>
      <c r="AA26" s="70"/>
      <c r="AB26" s="70"/>
      <c r="AC26" s="70"/>
      <c r="AD26" s="70"/>
      <c r="AE26" s="70"/>
      <c r="AF26" s="70"/>
      <c r="AG26" s="70"/>
      <c r="AH26" s="70"/>
      <c r="AI26" s="70"/>
      <c r="AJ26" s="70"/>
      <c r="AK26" s="70"/>
      <c r="AL26" s="70"/>
      <c r="AM26" s="23"/>
      <c r="AN26" s="70"/>
      <c r="AO26" s="70"/>
      <c r="AP26" s="70"/>
      <c r="AQ26" s="70"/>
      <c r="AR26" s="70"/>
      <c r="AS26" s="70"/>
      <c r="AT26" s="70"/>
      <c r="AU26" s="70"/>
      <c r="AV26" s="70"/>
      <c r="AW26" s="70"/>
      <c r="AX26" s="70"/>
      <c r="AY26" s="70"/>
      <c r="AZ26" s="70"/>
      <c r="BA26" s="23"/>
      <c r="BB26" s="70"/>
      <c r="BC26" s="70"/>
      <c r="BD26" s="70"/>
      <c r="BE26" s="70"/>
      <c r="BF26" s="70"/>
      <c r="BG26" s="70"/>
      <c r="BH26" s="70"/>
      <c r="BI26" s="70"/>
      <c r="BJ26" s="70"/>
      <c r="BK26" s="70"/>
      <c r="BL26" s="70"/>
      <c r="BM26" s="23"/>
      <c r="BN26" s="70"/>
      <c r="BO26" s="70"/>
      <c r="BP26" s="70"/>
      <c r="BQ26" s="70"/>
      <c r="BR26" s="70"/>
      <c r="BS26" s="70"/>
      <c r="BT26" s="70"/>
      <c r="BU26" s="70"/>
      <c r="BV26" s="70"/>
      <c r="BW26" s="70"/>
      <c r="BX26" s="70"/>
      <c r="BY26" s="70"/>
      <c r="BZ26" s="70"/>
      <c r="CA26" s="70"/>
      <c r="CB26" s="70"/>
      <c r="CC26" s="23"/>
      <c r="CD26" s="70"/>
      <c r="CE26" s="70"/>
      <c r="CF26" s="70"/>
      <c r="CG26" s="70"/>
      <c r="CH26" s="70"/>
      <c r="CI26" s="70"/>
      <c r="CJ26" s="70"/>
      <c r="CK26" s="70"/>
      <c r="CL26" s="70"/>
      <c r="CM26" s="70"/>
      <c r="CN26" s="70"/>
      <c r="CO26" s="70"/>
      <c r="CP26" s="23"/>
      <c r="CQ26" s="70"/>
      <c r="CR26" s="70"/>
      <c r="CS26" s="70"/>
      <c r="CT26" s="70"/>
      <c r="CU26" s="70"/>
      <c r="CV26" s="70"/>
      <c r="CW26" s="70"/>
      <c r="CX26" s="70"/>
      <c r="CY26" s="70"/>
      <c r="CZ26" s="70"/>
      <c r="DA26" s="70"/>
      <c r="DB26" s="70"/>
      <c r="DC26" s="23"/>
      <c r="DD26" s="70"/>
      <c r="DE26" s="70"/>
      <c r="DF26" s="70"/>
      <c r="DG26" s="70"/>
      <c r="DH26" s="70"/>
      <c r="DI26" s="70"/>
      <c r="DJ26" s="70"/>
      <c r="DK26" s="70"/>
      <c r="DL26" s="70"/>
      <c r="DM26" s="70"/>
      <c r="DN26" s="70"/>
      <c r="DO26" s="70"/>
      <c r="DP26" s="70"/>
      <c r="DQ26" s="23"/>
      <c r="DR26" s="70"/>
      <c r="DS26" s="70"/>
      <c r="DT26" s="70"/>
      <c r="DU26" s="70"/>
      <c r="DV26" s="70"/>
      <c r="DW26" s="70"/>
      <c r="DX26" s="70"/>
      <c r="DY26" s="70"/>
      <c r="DZ26" s="70"/>
      <c r="EA26" s="70"/>
      <c r="EB26" s="70"/>
      <c r="EC26" s="70"/>
      <c r="ED26" s="70"/>
      <c r="EE26" s="70"/>
      <c r="EF26" s="70"/>
      <c r="EG26" s="70"/>
      <c r="EH26" s="23"/>
      <c r="EI26" s="70"/>
      <c r="EJ26" s="70"/>
      <c r="EK26" s="70"/>
      <c r="EL26" s="70"/>
      <c r="EM26" s="70"/>
      <c r="EN26" s="70"/>
      <c r="EO26" s="70"/>
      <c r="EP26" s="70"/>
      <c r="EQ26" s="70"/>
      <c r="ER26" s="70"/>
      <c r="ES26" s="70"/>
      <c r="ET26" s="70"/>
      <c r="EU26" s="70"/>
      <c r="EV26" s="23"/>
      <c r="EW26" s="70"/>
      <c r="EX26" s="70"/>
      <c r="EY26" s="70"/>
      <c r="EZ26" s="70"/>
      <c r="FA26" s="70"/>
      <c r="FB26" s="70"/>
      <c r="FC26" s="70"/>
      <c r="FD26" s="70"/>
      <c r="FE26" s="70"/>
      <c r="FF26" s="70"/>
      <c r="FG26" s="70"/>
      <c r="FH26" s="70"/>
      <c r="FI26" s="23"/>
      <c r="FJ26" s="70"/>
      <c r="FK26" s="70"/>
      <c r="FL26" s="70"/>
      <c r="FM26" s="70"/>
      <c r="FN26" s="70"/>
      <c r="FO26" s="70"/>
      <c r="FP26" s="70"/>
      <c r="FQ26" s="70"/>
      <c r="FR26" s="70"/>
      <c r="FS26" s="70"/>
      <c r="FT26" s="70"/>
      <c r="FU26" s="70"/>
      <c r="FV26" s="70"/>
      <c r="FW26" s="70"/>
      <c r="FX26" s="23"/>
      <c r="FY26" s="70"/>
      <c r="FZ26" s="70"/>
      <c r="GA26" s="70"/>
      <c r="GB26" s="70"/>
      <c r="GC26" s="70"/>
      <c r="GD26" s="70"/>
      <c r="GE26" s="70"/>
      <c r="GF26" s="70"/>
      <c r="GG26" s="70"/>
      <c r="GH26" s="70"/>
      <c r="GI26" s="70"/>
      <c r="GJ26" s="70"/>
      <c r="GK26" s="70"/>
      <c r="GL26" s="70"/>
      <c r="GM26" s="70"/>
      <c r="GN26" s="23"/>
      <c r="GO26" s="70"/>
      <c r="GP26" s="70"/>
      <c r="GQ26" s="70"/>
      <c r="GR26" s="70"/>
      <c r="GS26" s="70"/>
      <c r="GT26" s="70"/>
      <c r="GU26" s="70"/>
      <c r="GV26" s="70"/>
      <c r="GW26" s="70"/>
      <c r="GX26" s="70"/>
      <c r="GY26" s="70"/>
      <c r="GZ26" s="70"/>
      <c r="HA26" s="70"/>
      <c r="HB26" s="70"/>
      <c r="HC26" s="23"/>
      <c r="HD26" s="70"/>
      <c r="HE26" s="70"/>
      <c r="HF26" s="70"/>
      <c r="HG26" s="70"/>
      <c r="HH26" s="70"/>
      <c r="HI26" s="70"/>
      <c r="HJ26" s="70"/>
      <c r="HK26" s="70"/>
      <c r="HL26" s="70"/>
      <c r="HM26" s="70"/>
      <c r="HN26" s="70"/>
      <c r="HO26" s="70"/>
      <c r="HP26" s="70"/>
      <c r="HQ26" s="70"/>
      <c r="HR26" s="70"/>
      <c r="HS26" s="70"/>
      <c r="HT26" s="23"/>
      <c r="HU26" s="70"/>
      <c r="HV26" s="70"/>
      <c r="HW26" s="70"/>
      <c r="HX26" s="70"/>
      <c r="HY26" s="70"/>
      <c r="HZ26" s="70"/>
      <c r="IA26" s="70"/>
      <c r="IB26" s="70"/>
      <c r="IC26" s="70"/>
      <c r="ID26" s="70"/>
      <c r="IE26" s="70"/>
      <c r="IF26" s="70"/>
      <c r="IG26" s="23"/>
      <c r="IH26" s="70"/>
      <c r="II26" s="70"/>
      <c r="IJ26" s="70"/>
      <c r="IK26" s="70"/>
      <c r="IL26" s="70"/>
      <c r="IM26" s="70"/>
      <c r="IN26" s="70"/>
      <c r="IO26" s="70"/>
      <c r="IP26" s="70"/>
      <c r="IQ26" s="70"/>
      <c r="IR26" s="70"/>
      <c r="IS26" s="70"/>
      <c r="IT26" s="70"/>
      <c r="IU26" s="70"/>
      <c r="IV26" s="70"/>
      <c r="IW26" s="70"/>
      <c r="IX26" s="23"/>
      <c r="IY26" s="70"/>
      <c r="IZ26" s="70"/>
      <c r="JA26" s="70"/>
      <c r="JB26" s="70"/>
      <c r="JC26" s="70"/>
      <c r="JD26" s="70"/>
      <c r="JE26" s="70"/>
      <c r="JF26" s="70"/>
      <c r="JG26" s="70"/>
      <c r="JH26" s="70"/>
      <c r="JI26" s="70"/>
      <c r="JJ26" s="70"/>
      <c r="JK26" s="23"/>
      <c r="JL26" s="70"/>
      <c r="JM26" s="70"/>
      <c r="JN26" s="70"/>
      <c r="JO26" s="70"/>
      <c r="JP26" s="70"/>
      <c r="JQ26" s="70"/>
      <c r="JR26" s="70"/>
      <c r="JS26" s="70"/>
      <c r="JT26" s="70"/>
      <c r="JU26" s="70"/>
      <c r="JV26" s="70"/>
      <c r="JW26" s="70"/>
      <c r="JX26" s="70"/>
      <c r="JY26" s="70"/>
      <c r="JZ26" s="70"/>
      <c r="KA26" s="70"/>
    </row>
    <row r="27" spans="1:287" s="64" customFormat="1" ht="11.25" customHeight="1" x14ac:dyDescent="0.15">
      <c r="A27" s="23" t="s">
        <v>282</v>
      </c>
      <c r="B27" s="70">
        <v>16400462</v>
      </c>
      <c r="C27" s="70">
        <v>196287836.72499999</v>
      </c>
      <c r="D27" s="70">
        <v>16345875</v>
      </c>
      <c r="E27" s="70">
        <v>182158801.65799999</v>
      </c>
      <c r="F27" s="70">
        <v>233970291.72600001</v>
      </c>
      <c r="G27" s="70">
        <v>54587</v>
      </c>
      <c r="H27" s="70">
        <v>14129035.067</v>
      </c>
      <c r="I27" s="70">
        <v>10444402</v>
      </c>
      <c r="J27" s="70">
        <v>16469729</v>
      </c>
      <c r="K27" s="70">
        <v>142235422.435</v>
      </c>
      <c r="L27" s="70">
        <v>180010689.86000001</v>
      </c>
      <c r="M27" s="23" t="s">
        <v>45</v>
      </c>
      <c r="N27" s="70">
        <v>117199</v>
      </c>
      <c r="O27" s="70">
        <v>1134987</v>
      </c>
      <c r="P27" s="70">
        <v>54750904.925000004</v>
      </c>
      <c r="Q27" s="70">
        <v>62236358.880000003</v>
      </c>
      <c r="R27" s="70">
        <v>8078130</v>
      </c>
      <c r="S27" s="70">
        <v>11462332</v>
      </c>
      <c r="T27" s="70">
        <v>69315629.195000008</v>
      </c>
      <c r="U27" s="70">
        <v>92157203.170000002</v>
      </c>
      <c r="V27" s="70">
        <v>2249073</v>
      </c>
      <c r="W27" s="70">
        <v>3872410</v>
      </c>
      <c r="X27" s="70">
        <v>18168888.314999998</v>
      </c>
      <c r="Y27" s="70">
        <v>25617127.810000002</v>
      </c>
      <c r="Z27" s="23" t="s">
        <v>45</v>
      </c>
      <c r="AA27" s="70">
        <v>5294767</v>
      </c>
      <c r="AB27" s="70">
        <v>6343268</v>
      </c>
      <c r="AC27" s="70">
        <v>34735020.54299999</v>
      </c>
      <c r="AD27" s="70">
        <v>47326488.119999997</v>
      </c>
      <c r="AE27" s="70">
        <v>104559</v>
      </c>
      <c r="AF27" s="70">
        <v>2593765</v>
      </c>
      <c r="AG27" s="70">
        <v>567235.35400000005</v>
      </c>
      <c r="AH27" s="70">
        <v>1713548.132</v>
      </c>
      <c r="AI27" s="70">
        <v>8788</v>
      </c>
      <c r="AJ27" s="70">
        <v>53972</v>
      </c>
      <c r="AK27" s="70">
        <v>469299.12100000004</v>
      </c>
      <c r="AL27" s="70">
        <v>636560.63</v>
      </c>
      <c r="AM27" s="23" t="s">
        <v>45</v>
      </c>
      <c r="AN27" s="70">
        <v>0</v>
      </c>
      <c r="AO27" s="70">
        <v>0</v>
      </c>
      <c r="AP27" s="70">
        <v>0</v>
      </c>
      <c r="AQ27" s="70">
        <v>571410</v>
      </c>
      <c r="AR27" s="70">
        <v>3027273.0949999997</v>
      </c>
      <c r="AS27" s="70">
        <v>4282848.4539999999</v>
      </c>
      <c r="AT27" s="70">
        <v>5</v>
      </c>
      <c r="AU27" s="70">
        <v>156.53</v>
      </c>
      <c r="AV27" s="70">
        <v>156.53</v>
      </c>
      <c r="AW27" s="70">
        <v>6471</v>
      </c>
      <c r="AX27" s="70">
        <v>546878.89099999995</v>
      </c>
      <c r="AY27" s="70">
        <v>769</v>
      </c>
      <c r="AZ27" s="70">
        <v>49908.501000000004</v>
      </c>
      <c r="BA27" s="23" t="s">
        <v>45</v>
      </c>
      <c r="BB27" s="70">
        <v>1217</v>
      </c>
      <c r="BC27" s="70">
        <v>53023.573000000004</v>
      </c>
      <c r="BD27" s="70">
        <v>564</v>
      </c>
      <c r="BE27" s="70">
        <v>21267.821</v>
      </c>
      <c r="BF27" s="70">
        <v>37233</v>
      </c>
      <c r="BG27" s="70">
        <v>1263076</v>
      </c>
      <c r="BH27" s="70">
        <v>7263216.8099999996</v>
      </c>
      <c r="BI27" s="70">
        <v>1440</v>
      </c>
      <c r="BJ27" s="70">
        <v>71852.95</v>
      </c>
      <c r="BK27" s="70">
        <v>11503</v>
      </c>
      <c r="BL27" s="70">
        <v>4827716</v>
      </c>
      <c r="BM27" s="23" t="s">
        <v>45</v>
      </c>
      <c r="BN27" s="70">
        <v>4411</v>
      </c>
      <c r="BO27" s="70">
        <v>381316</v>
      </c>
      <c r="BP27" s="70">
        <v>1966249.307</v>
      </c>
      <c r="BQ27" s="70">
        <v>10973</v>
      </c>
      <c r="BR27" s="70">
        <v>257387.18900000001</v>
      </c>
      <c r="BS27" s="70">
        <v>6509</v>
      </c>
      <c r="BT27" s="70">
        <v>195928.60500000001</v>
      </c>
      <c r="BU27" s="70">
        <v>0</v>
      </c>
      <c r="BV27" s="70">
        <v>0</v>
      </c>
      <c r="BW27" s="70">
        <v>26503</v>
      </c>
      <c r="BX27" s="70">
        <v>1124394.58</v>
      </c>
      <c r="BY27" s="70">
        <v>18213</v>
      </c>
      <c r="BZ27" s="70">
        <v>854174.58100000001</v>
      </c>
      <c r="CA27" s="70">
        <v>8290</v>
      </c>
      <c r="CB27" s="70">
        <v>270219.99900000001</v>
      </c>
      <c r="CC27" s="23" t="s">
        <v>45</v>
      </c>
      <c r="CD27" s="70">
        <v>5599777</v>
      </c>
      <c r="CE27" s="70">
        <v>8721930</v>
      </c>
      <c r="CF27" s="70">
        <v>76463768.463</v>
      </c>
      <c r="CG27" s="70">
        <v>98139760.539999992</v>
      </c>
      <c r="CH27" s="70">
        <v>58161</v>
      </c>
      <c r="CI27" s="70">
        <v>511235</v>
      </c>
      <c r="CJ27" s="70">
        <v>27898908.655000001</v>
      </c>
      <c r="CK27" s="70">
        <v>31829739.52</v>
      </c>
      <c r="CL27" s="70">
        <v>4244540</v>
      </c>
      <c r="CM27" s="70">
        <v>5882013</v>
      </c>
      <c r="CN27" s="70">
        <v>37659141.141999997</v>
      </c>
      <c r="CO27" s="70">
        <v>50766459.049999997</v>
      </c>
      <c r="CP27" s="23" t="s">
        <v>45</v>
      </c>
      <c r="CQ27" s="70">
        <v>1297076</v>
      </c>
      <c r="CR27" s="70">
        <v>2328682</v>
      </c>
      <c r="CS27" s="70">
        <v>10905718.665999999</v>
      </c>
      <c r="CT27" s="70">
        <v>15543561.970000001</v>
      </c>
      <c r="CU27" s="70">
        <v>2747988</v>
      </c>
      <c r="CV27" s="70">
        <v>3192134</v>
      </c>
      <c r="CW27" s="70">
        <v>19031407.535999998</v>
      </c>
      <c r="CX27" s="70">
        <v>26344165.449999999</v>
      </c>
      <c r="CY27" s="70">
        <v>52884</v>
      </c>
      <c r="CZ27" s="70">
        <v>1140311</v>
      </c>
      <c r="DA27" s="70">
        <v>246209.552</v>
      </c>
      <c r="DB27" s="70">
        <v>759893.93400000001</v>
      </c>
      <c r="DC27" s="23" t="s">
        <v>45</v>
      </c>
      <c r="DD27" s="70">
        <v>1723</v>
      </c>
      <c r="DE27" s="70">
        <v>11227</v>
      </c>
      <c r="DF27" s="70">
        <v>91161.103000000003</v>
      </c>
      <c r="DG27" s="70">
        <v>127551.97</v>
      </c>
      <c r="DH27" s="70">
        <v>0</v>
      </c>
      <c r="DI27" s="70">
        <v>0</v>
      </c>
      <c r="DJ27" s="70">
        <v>0</v>
      </c>
      <c r="DK27" s="70">
        <v>375582</v>
      </c>
      <c r="DL27" s="70">
        <v>1881872.8130000001</v>
      </c>
      <c r="DM27" s="70">
        <v>2672322.6170000001</v>
      </c>
      <c r="DN27" s="70">
        <v>3</v>
      </c>
      <c r="DO27" s="70">
        <v>112.74</v>
      </c>
      <c r="DP27" s="70">
        <v>112.74</v>
      </c>
      <c r="DQ27" s="23" t="s">
        <v>45</v>
      </c>
      <c r="DR27" s="70">
        <v>4189</v>
      </c>
      <c r="DS27" s="70">
        <v>377839.65899999999</v>
      </c>
      <c r="DT27" s="70">
        <v>470</v>
      </c>
      <c r="DU27" s="70">
        <v>27868.971000000001</v>
      </c>
      <c r="DV27" s="70">
        <v>614</v>
      </c>
      <c r="DW27" s="70">
        <v>24306.035</v>
      </c>
      <c r="DX27" s="70">
        <v>404</v>
      </c>
      <c r="DY27" s="70">
        <v>15924.236999999999</v>
      </c>
      <c r="DZ27" s="70">
        <v>47357</v>
      </c>
      <c r="EA27" s="70">
        <v>1644392</v>
      </c>
      <c r="EB27" s="70">
        <v>11314499.067</v>
      </c>
      <c r="EC27" s="70">
        <v>37233</v>
      </c>
      <c r="ED27" s="70">
        <v>1263076</v>
      </c>
      <c r="EE27" s="70">
        <v>7263216.8099999996</v>
      </c>
      <c r="EF27" s="70">
        <v>846</v>
      </c>
      <c r="EG27" s="70">
        <v>42152.95</v>
      </c>
      <c r="EH27" s="23" t="s">
        <v>45</v>
      </c>
      <c r="EI27" s="70">
        <v>4867</v>
      </c>
      <c r="EJ27" s="70">
        <v>2042880</v>
      </c>
      <c r="EK27" s="70">
        <v>4411</v>
      </c>
      <c r="EL27" s="70">
        <v>381316</v>
      </c>
      <c r="EM27" s="70">
        <v>1966249.307</v>
      </c>
      <c r="EN27" s="70">
        <v>4306098</v>
      </c>
      <c r="EO27" s="70">
        <v>6776365</v>
      </c>
      <c r="EP27" s="70">
        <v>53355286.381000005</v>
      </c>
      <c r="EQ27" s="70">
        <v>67445569.589999989</v>
      </c>
      <c r="ER27" s="70">
        <v>49162</v>
      </c>
      <c r="ES27" s="70">
        <v>510686</v>
      </c>
      <c r="ET27" s="70">
        <v>21171368.140999999</v>
      </c>
      <c r="EU27" s="70">
        <v>24201542.879999999</v>
      </c>
      <c r="EV27" s="23" t="s">
        <v>45</v>
      </c>
      <c r="EW27" s="70">
        <v>3397634</v>
      </c>
      <c r="EX27" s="70">
        <v>4895426</v>
      </c>
      <c r="EY27" s="70">
        <v>25806083.486000001</v>
      </c>
      <c r="EZ27" s="70">
        <v>34309169.439999998</v>
      </c>
      <c r="FA27" s="70">
        <v>859302</v>
      </c>
      <c r="FB27" s="70">
        <v>1370253</v>
      </c>
      <c r="FC27" s="70">
        <v>6377834.7539999997</v>
      </c>
      <c r="FD27" s="70">
        <v>8934857.2699999996</v>
      </c>
      <c r="FE27" s="70">
        <v>2251807</v>
      </c>
      <c r="FF27" s="70">
        <v>2798918</v>
      </c>
      <c r="FG27" s="70">
        <v>12831287.950999999</v>
      </c>
      <c r="FH27" s="70">
        <v>17351769.239999998</v>
      </c>
      <c r="FI27" s="23" t="s">
        <v>45</v>
      </c>
      <c r="FJ27" s="70">
        <v>42296</v>
      </c>
      <c r="FK27" s="70">
        <v>1180605</v>
      </c>
      <c r="FL27" s="70">
        <v>262197.99300000002</v>
      </c>
      <c r="FM27" s="70">
        <v>768788.02899999998</v>
      </c>
      <c r="FN27" s="70">
        <v>6609</v>
      </c>
      <c r="FO27" s="70">
        <v>39231</v>
      </c>
      <c r="FP27" s="70">
        <v>346351.19400000002</v>
      </c>
      <c r="FQ27" s="70">
        <v>471056.8</v>
      </c>
      <c r="FR27" s="70">
        <v>0</v>
      </c>
      <c r="FS27" s="70">
        <v>0</v>
      </c>
      <c r="FT27" s="70">
        <v>0</v>
      </c>
      <c r="FU27" s="70">
        <v>195828</v>
      </c>
      <c r="FV27" s="70">
        <v>1145400.2819999999</v>
      </c>
      <c r="FW27" s="70">
        <v>1610525.8369999998</v>
      </c>
      <c r="FX27" s="23" t="s">
        <v>45</v>
      </c>
      <c r="FY27" s="70">
        <v>2</v>
      </c>
      <c r="FZ27" s="70">
        <v>43.79</v>
      </c>
      <c r="GA27" s="70">
        <v>43.79</v>
      </c>
      <c r="GB27" s="70">
        <v>2282</v>
      </c>
      <c r="GC27" s="70">
        <v>169039.23199999999</v>
      </c>
      <c r="GD27" s="70">
        <v>299</v>
      </c>
      <c r="GE27" s="70">
        <v>22039.53</v>
      </c>
      <c r="GF27" s="70">
        <v>603</v>
      </c>
      <c r="GG27" s="70">
        <v>28717.538</v>
      </c>
      <c r="GH27" s="70">
        <v>160</v>
      </c>
      <c r="GI27" s="70">
        <v>5343.5839999999998</v>
      </c>
      <c r="GJ27" s="70">
        <v>7230</v>
      </c>
      <c r="GK27" s="70">
        <v>2814536</v>
      </c>
      <c r="GL27" s="70">
        <v>594</v>
      </c>
      <c r="GM27" s="70">
        <v>29700</v>
      </c>
      <c r="GN27" s="23" t="s">
        <v>45</v>
      </c>
      <c r="GO27" s="70">
        <v>6636</v>
      </c>
      <c r="GP27" s="70">
        <v>2784836</v>
      </c>
      <c r="GQ27" s="70">
        <v>975839</v>
      </c>
      <c r="GR27" s="70">
        <v>1516661</v>
      </c>
      <c r="GS27" s="70">
        <v>11802688.477999998</v>
      </c>
      <c r="GT27" s="70">
        <v>14045354.270000001</v>
      </c>
      <c r="GU27" s="70">
        <v>12627</v>
      </c>
      <c r="GV27" s="70">
        <v>87528</v>
      </c>
      <c r="GW27" s="70">
        <v>5326865.5779999997</v>
      </c>
      <c r="GX27" s="70">
        <v>5953884.1600000001</v>
      </c>
      <c r="GY27" s="70">
        <v>844262</v>
      </c>
      <c r="GZ27" s="70">
        <v>1268763</v>
      </c>
      <c r="HA27" s="70">
        <v>5606390.7319999998</v>
      </c>
      <c r="HB27" s="70">
        <v>7005672.8899999997</v>
      </c>
      <c r="HC27" s="23" t="s">
        <v>45</v>
      </c>
      <c r="HD27" s="70">
        <v>118950</v>
      </c>
      <c r="HE27" s="70">
        <v>160370</v>
      </c>
      <c r="HF27" s="70">
        <v>869432.16799999995</v>
      </c>
      <c r="HG27" s="70">
        <v>1085797.22</v>
      </c>
      <c r="HH27" s="70">
        <v>611391</v>
      </c>
      <c r="HI27" s="70">
        <v>848273</v>
      </c>
      <c r="HJ27" s="70">
        <v>2260191.5279999999</v>
      </c>
      <c r="HK27" s="70">
        <v>2821138.34</v>
      </c>
      <c r="HL27" s="70">
        <v>9762</v>
      </c>
      <c r="HM27" s="70">
        <v>162116</v>
      </c>
      <c r="HN27" s="70">
        <v>33350.731</v>
      </c>
      <c r="HO27" s="70">
        <v>103155.511</v>
      </c>
      <c r="HP27" s="70">
        <v>1375</v>
      </c>
      <c r="HQ27" s="70">
        <v>9342</v>
      </c>
      <c r="HR27" s="70">
        <v>102547.37</v>
      </c>
      <c r="HS27" s="70">
        <v>127756.27</v>
      </c>
      <c r="HT27" s="23" t="s">
        <v>45</v>
      </c>
      <c r="HU27" s="70">
        <v>400316</v>
      </c>
      <c r="HV27" s="70">
        <v>734208</v>
      </c>
      <c r="HW27" s="70">
        <v>9604600.2699999996</v>
      </c>
      <c r="HX27" s="70">
        <v>10886762.890000001</v>
      </c>
      <c r="HY27" s="70">
        <v>7442</v>
      </c>
      <c r="HZ27" s="70">
        <v>88763</v>
      </c>
      <c r="IA27" s="70">
        <v>4418377.6710000001</v>
      </c>
      <c r="IB27" s="70">
        <v>4754683.78</v>
      </c>
      <c r="IC27" s="70">
        <v>324986</v>
      </c>
      <c r="ID27" s="70">
        <v>517326</v>
      </c>
      <c r="IE27" s="70">
        <v>4503146.1169999996</v>
      </c>
      <c r="IF27" s="70">
        <v>5282015.6500000004</v>
      </c>
      <c r="IG27" s="23" t="s">
        <v>45</v>
      </c>
      <c r="IH27" s="70">
        <v>67888</v>
      </c>
      <c r="II27" s="70">
        <v>128119</v>
      </c>
      <c r="IJ27" s="70">
        <v>683076.48199999996</v>
      </c>
      <c r="IK27" s="70">
        <v>850063.46</v>
      </c>
      <c r="IL27" s="70">
        <v>220492</v>
      </c>
      <c r="IM27" s="70">
        <v>264033</v>
      </c>
      <c r="IN27" s="70">
        <v>2163212.37</v>
      </c>
      <c r="IO27" s="70">
        <v>2648287.87</v>
      </c>
      <c r="IP27" s="70">
        <v>7089</v>
      </c>
      <c r="IQ27" s="70">
        <v>216760</v>
      </c>
      <c r="IR27" s="70">
        <v>47034.906000000003</v>
      </c>
      <c r="IS27" s="70">
        <v>147068.95600000001</v>
      </c>
      <c r="IT27" s="70">
        <v>365</v>
      </c>
      <c r="IU27" s="70">
        <v>2999</v>
      </c>
      <c r="IV27" s="70">
        <v>27528.727999999999</v>
      </c>
      <c r="IW27" s="70">
        <v>31864.82</v>
      </c>
      <c r="IX27" s="23" t="s">
        <v>45</v>
      </c>
      <c r="IY27" s="70">
        <v>138211</v>
      </c>
      <c r="IZ27" s="70">
        <v>237226</v>
      </c>
      <c r="JA27" s="70">
        <v>2811767.321</v>
      </c>
      <c r="JB27" s="70">
        <v>3538596.84</v>
      </c>
      <c r="JC27" s="70">
        <v>2434</v>
      </c>
      <c r="JD27" s="70">
        <v>24303</v>
      </c>
      <c r="JE27" s="70">
        <v>1262250.4580000001</v>
      </c>
      <c r="JF27" s="70">
        <v>1450392.7</v>
      </c>
      <c r="JG27" s="70">
        <v>110970</v>
      </c>
      <c r="JH27" s="70">
        <v>167567</v>
      </c>
      <c r="JI27" s="70">
        <v>1347258.45</v>
      </c>
      <c r="JJ27" s="70">
        <v>1799559.03</v>
      </c>
      <c r="JK27" s="23" t="s">
        <v>45</v>
      </c>
      <c r="JL27" s="70">
        <v>24807</v>
      </c>
      <c r="JM27" s="70">
        <v>45356</v>
      </c>
      <c r="JN27" s="70">
        <v>202258.413</v>
      </c>
      <c r="JO27" s="70">
        <v>288645.11</v>
      </c>
      <c r="JP27" s="70">
        <v>74480</v>
      </c>
      <c r="JQ27" s="70">
        <v>88183</v>
      </c>
      <c r="JR27" s="70">
        <v>709112.68599999999</v>
      </c>
      <c r="JS27" s="70">
        <v>982265.56</v>
      </c>
      <c r="JT27" s="70">
        <v>2290</v>
      </c>
      <c r="JU27" s="70">
        <v>56089</v>
      </c>
      <c r="JV27" s="70">
        <v>11792.903</v>
      </c>
      <c r="JW27" s="70">
        <v>37797.213000000003</v>
      </c>
      <c r="JX27" s="70">
        <v>91</v>
      </c>
      <c r="JY27" s="70">
        <v>515</v>
      </c>
      <c r="JZ27" s="70">
        <v>4258.0959999999995</v>
      </c>
      <c r="KA27" s="70">
        <v>6087.04</v>
      </c>
    </row>
    <row r="28" spans="1:287" s="64" customFormat="1" ht="11.25" customHeight="1" x14ac:dyDescent="0.15">
      <c r="A28" s="23" t="s">
        <v>283</v>
      </c>
      <c r="B28" s="70">
        <v>11523846</v>
      </c>
      <c r="C28" s="70">
        <v>143401188.62999997</v>
      </c>
      <c r="D28" s="70">
        <v>11480673</v>
      </c>
      <c r="E28" s="70">
        <v>132487261.49099997</v>
      </c>
      <c r="F28" s="70">
        <v>170045173.40000001</v>
      </c>
      <c r="G28" s="70">
        <v>43173</v>
      </c>
      <c r="H28" s="70">
        <v>10913927.138999999</v>
      </c>
      <c r="I28" s="70">
        <v>7353207</v>
      </c>
      <c r="J28" s="70">
        <v>11539438</v>
      </c>
      <c r="K28" s="70">
        <v>104181803.068</v>
      </c>
      <c r="L28" s="70">
        <v>131577323.25</v>
      </c>
      <c r="M28" s="23" t="s">
        <v>47</v>
      </c>
      <c r="N28" s="70">
        <v>86641</v>
      </c>
      <c r="O28" s="70">
        <v>817321</v>
      </c>
      <c r="P28" s="70">
        <v>40558530.017000005</v>
      </c>
      <c r="Q28" s="70">
        <v>45996528.060000002</v>
      </c>
      <c r="R28" s="70">
        <v>5669012</v>
      </c>
      <c r="S28" s="70">
        <v>7985678</v>
      </c>
      <c r="T28" s="70">
        <v>50211241.399000004</v>
      </c>
      <c r="U28" s="70">
        <v>66680442.049999997</v>
      </c>
      <c r="V28" s="70">
        <v>1597554</v>
      </c>
      <c r="W28" s="70">
        <v>2736439</v>
      </c>
      <c r="X28" s="70">
        <v>13412031.652000001</v>
      </c>
      <c r="Y28" s="70">
        <v>18900353.140000001</v>
      </c>
      <c r="Z28" s="23" t="s">
        <v>47</v>
      </c>
      <c r="AA28" s="70">
        <v>3745706</v>
      </c>
      <c r="AB28" s="70">
        <v>4431210</v>
      </c>
      <c r="AC28" s="70">
        <v>25061746.068999998</v>
      </c>
      <c r="AD28" s="70">
        <v>34213250</v>
      </c>
      <c r="AE28" s="70">
        <v>77959</v>
      </c>
      <c r="AF28" s="70">
        <v>1857205</v>
      </c>
      <c r="AG28" s="70">
        <v>399273.70500000002</v>
      </c>
      <c r="AH28" s="70">
        <v>1229020.885</v>
      </c>
      <c r="AI28" s="70">
        <v>5149</v>
      </c>
      <c r="AJ28" s="70">
        <v>30212</v>
      </c>
      <c r="AK28" s="70">
        <v>252828.91599999997</v>
      </c>
      <c r="AL28" s="70">
        <v>345364.17999999993</v>
      </c>
      <c r="AM28" s="23" t="s">
        <v>47</v>
      </c>
      <c r="AN28" s="70">
        <v>5</v>
      </c>
      <c r="AO28" s="70">
        <v>237</v>
      </c>
      <c r="AP28" s="70">
        <v>173.39999999999998</v>
      </c>
      <c r="AQ28" s="70">
        <v>359666</v>
      </c>
      <c r="AR28" s="70">
        <v>1897197.5779999997</v>
      </c>
      <c r="AS28" s="70">
        <v>2680215.085</v>
      </c>
      <c r="AT28" s="70">
        <v>0</v>
      </c>
      <c r="AU28" s="70">
        <v>0</v>
      </c>
      <c r="AV28" s="70">
        <v>0</v>
      </c>
      <c r="AW28" s="70">
        <v>4067</v>
      </c>
      <c r="AX28" s="70">
        <v>336995.97100000002</v>
      </c>
      <c r="AY28" s="70">
        <v>443</v>
      </c>
      <c r="AZ28" s="70">
        <v>26728.257000000001</v>
      </c>
      <c r="BA28" s="23" t="s">
        <v>47</v>
      </c>
      <c r="BB28" s="70">
        <v>687</v>
      </c>
      <c r="BC28" s="70">
        <v>24796.335999999999</v>
      </c>
      <c r="BD28" s="70">
        <v>342</v>
      </c>
      <c r="BE28" s="70">
        <v>12842.446</v>
      </c>
      <c r="BF28" s="70">
        <v>30123</v>
      </c>
      <c r="BG28" s="70">
        <v>1017097</v>
      </c>
      <c r="BH28" s="70">
        <v>5760756.3760000002</v>
      </c>
      <c r="BI28" s="70">
        <v>1073</v>
      </c>
      <c r="BJ28" s="70">
        <v>53624.588000000003</v>
      </c>
      <c r="BK28" s="70">
        <v>8536</v>
      </c>
      <c r="BL28" s="70">
        <v>3581916.6919999998</v>
      </c>
      <c r="BM28" s="23" t="s">
        <v>47</v>
      </c>
      <c r="BN28" s="70">
        <v>3441</v>
      </c>
      <c r="BO28" s="70">
        <v>291062</v>
      </c>
      <c r="BP28" s="70">
        <v>1517629.483</v>
      </c>
      <c r="BQ28" s="70">
        <v>7270</v>
      </c>
      <c r="BR28" s="70">
        <v>169063.63099999999</v>
      </c>
      <c r="BS28" s="70">
        <v>4130</v>
      </c>
      <c r="BT28" s="70">
        <v>123807.982</v>
      </c>
      <c r="BU28" s="70">
        <v>1</v>
      </c>
      <c r="BV28" s="70">
        <v>4.1319999999999997</v>
      </c>
      <c r="BW28" s="70">
        <v>16939</v>
      </c>
      <c r="BX28" s="70">
        <v>694234.62299999991</v>
      </c>
      <c r="BY28" s="70">
        <v>11780</v>
      </c>
      <c r="BZ28" s="70">
        <v>532787.85899999994</v>
      </c>
      <c r="CA28" s="70">
        <v>5159</v>
      </c>
      <c r="CB28" s="70">
        <v>161446.764</v>
      </c>
      <c r="CC28" s="23" t="s">
        <v>47</v>
      </c>
      <c r="CD28" s="70">
        <v>4016953</v>
      </c>
      <c r="CE28" s="70">
        <v>6248500</v>
      </c>
      <c r="CF28" s="70">
        <v>56717237.432000004</v>
      </c>
      <c r="CG28" s="70">
        <v>72693049.340000004</v>
      </c>
      <c r="CH28" s="70">
        <v>44025</v>
      </c>
      <c r="CI28" s="70">
        <v>379483</v>
      </c>
      <c r="CJ28" s="70">
        <v>21107121.476</v>
      </c>
      <c r="CK28" s="70">
        <v>24030710.5</v>
      </c>
      <c r="CL28" s="70">
        <v>3034961</v>
      </c>
      <c r="CM28" s="70">
        <v>4194161</v>
      </c>
      <c r="CN28" s="70">
        <v>27443985.894000001</v>
      </c>
      <c r="CO28" s="70">
        <v>37026679.479999997</v>
      </c>
      <c r="CP28" s="23" t="s">
        <v>47</v>
      </c>
      <c r="CQ28" s="70">
        <v>937967</v>
      </c>
      <c r="CR28" s="70">
        <v>1674856</v>
      </c>
      <c r="CS28" s="70">
        <v>8166130.0619999999</v>
      </c>
      <c r="CT28" s="70">
        <v>11635659.359999999</v>
      </c>
      <c r="CU28" s="70">
        <v>1976362</v>
      </c>
      <c r="CV28" s="70">
        <v>2275268</v>
      </c>
      <c r="CW28" s="70">
        <v>14109261.732999999</v>
      </c>
      <c r="CX28" s="70">
        <v>19494403.949999999</v>
      </c>
      <c r="CY28" s="70">
        <v>40266</v>
      </c>
      <c r="CZ28" s="70">
        <v>838054</v>
      </c>
      <c r="DA28" s="70">
        <v>178851.22</v>
      </c>
      <c r="DB28" s="70">
        <v>559149.57999999996</v>
      </c>
      <c r="DC28" s="23" t="s">
        <v>47</v>
      </c>
      <c r="DD28" s="70">
        <v>957</v>
      </c>
      <c r="DE28" s="70">
        <v>5737</v>
      </c>
      <c r="DF28" s="70">
        <v>46324.572</v>
      </c>
      <c r="DG28" s="70">
        <v>65365.68</v>
      </c>
      <c r="DH28" s="70">
        <v>3</v>
      </c>
      <c r="DI28" s="70">
        <v>133</v>
      </c>
      <c r="DJ28" s="70">
        <v>82.85</v>
      </c>
      <c r="DK28" s="70">
        <v>244697</v>
      </c>
      <c r="DL28" s="70">
        <v>1203495.5259999998</v>
      </c>
      <c r="DM28" s="70">
        <v>1709172.906</v>
      </c>
      <c r="DN28" s="70">
        <v>0</v>
      </c>
      <c r="DO28" s="70">
        <v>0</v>
      </c>
      <c r="DP28" s="70">
        <v>0</v>
      </c>
      <c r="DQ28" s="23" t="s">
        <v>47</v>
      </c>
      <c r="DR28" s="70">
        <v>2910</v>
      </c>
      <c r="DS28" s="70">
        <v>243560.291</v>
      </c>
      <c r="DT28" s="70">
        <v>288</v>
      </c>
      <c r="DU28" s="70">
        <v>15924.967000000001</v>
      </c>
      <c r="DV28" s="70">
        <v>370</v>
      </c>
      <c r="DW28" s="70">
        <v>13855.284</v>
      </c>
      <c r="DX28" s="70">
        <v>254</v>
      </c>
      <c r="DY28" s="70">
        <v>9650.848</v>
      </c>
      <c r="DZ28" s="70">
        <v>37968</v>
      </c>
      <c r="EA28" s="70">
        <v>1308159</v>
      </c>
      <c r="EB28" s="70">
        <v>8877103.4570000004</v>
      </c>
      <c r="EC28" s="70">
        <v>30123</v>
      </c>
      <c r="ED28" s="70">
        <v>1017097</v>
      </c>
      <c r="EE28" s="70">
        <v>5760756.3760000002</v>
      </c>
      <c r="EF28" s="70">
        <v>674</v>
      </c>
      <c r="EG28" s="70">
        <v>33674.588000000003</v>
      </c>
      <c r="EH28" s="23" t="s">
        <v>47</v>
      </c>
      <c r="EI28" s="70">
        <v>3730</v>
      </c>
      <c r="EJ28" s="70">
        <v>1565043.01</v>
      </c>
      <c r="EK28" s="70">
        <v>3441</v>
      </c>
      <c r="EL28" s="70">
        <v>291062</v>
      </c>
      <c r="EM28" s="70">
        <v>1517629.483</v>
      </c>
      <c r="EN28" s="70">
        <v>2915108</v>
      </c>
      <c r="EO28" s="70">
        <v>4542309</v>
      </c>
      <c r="EP28" s="70">
        <v>37553462.231000006</v>
      </c>
      <c r="EQ28" s="70">
        <v>47366995.399999991</v>
      </c>
      <c r="ER28" s="70">
        <v>34478</v>
      </c>
      <c r="ES28" s="70">
        <v>347601</v>
      </c>
      <c r="ET28" s="70">
        <v>14867122.613</v>
      </c>
      <c r="EU28" s="70">
        <v>16948778.449999999</v>
      </c>
      <c r="EV28" s="23" t="s">
        <v>47</v>
      </c>
      <c r="EW28" s="70">
        <v>2294316</v>
      </c>
      <c r="EX28" s="70">
        <v>3266545</v>
      </c>
      <c r="EY28" s="70">
        <v>18157564.087000001</v>
      </c>
      <c r="EZ28" s="70">
        <v>24076279.18</v>
      </c>
      <c r="FA28" s="70">
        <v>586314</v>
      </c>
      <c r="FB28" s="70">
        <v>928163</v>
      </c>
      <c r="FC28" s="70">
        <v>4528775.5310000004</v>
      </c>
      <c r="FD28" s="70">
        <v>6341937.7699999996</v>
      </c>
      <c r="FE28" s="70">
        <v>1541020</v>
      </c>
      <c r="FF28" s="70">
        <v>1887338</v>
      </c>
      <c r="FG28" s="70">
        <v>8653478.7650000006</v>
      </c>
      <c r="FH28" s="70">
        <v>11819185.960000001</v>
      </c>
      <c r="FI28" s="23" t="s">
        <v>47</v>
      </c>
      <c r="FJ28" s="70">
        <v>29973</v>
      </c>
      <c r="FK28" s="70">
        <v>805845</v>
      </c>
      <c r="FL28" s="70">
        <v>174934.204</v>
      </c>
      <c r="FM28" s="70">
        <v>525312.73400000005</v>
      </c>
      <c r="FN28" s="70">
        <v>3855</v>
      </c>
      <c r="FO28" s="70">
        <v>21893</v>
      </c>
      <c r="FP28" s="70">
        <v>182557.973</v>
      </c>
      <c r="FQ28" s="70">
        <v>251299.8</v>
      </c>
      <c r="FR28" s="70">
        <v>2</v>
      </c>
      <c r="FS28" s="70">
        <v>104</v>
      </c>
      <c r="FT28" s="70">
        <v>90.55</v>
      </c>
      <c r="FU28" s="70">
        <v>114969</v>
      </c>
      <c r="FV28" s="70">
        <v>693702.05200000003</v>
      </c>
      <c r="FW28" s="70">
        <v>971042.179</v>
      </c>
      <c r="FX28" s="23" t="s">
        <v>47</v>
      </c>
      <c r="FY28" s="70">
        <v>0</v>
      </c>
      <c r="FZ28" s="70">
        <v>0</v>
      </c>
      <c r="GA28" s="70">
        <v>0</v>
      </c>
      <c r="GB28" s="70">
        <v>1157</v>
      </c>
      <c r="GC28" s="70">
        <v>93435.68</v>
      </c>
      <c r="GD28" s="70">
        <v>155</v>
      </c>
      <c r="GE28" s="70">
        <v>10803.29</v>
      </c>
      <c r="GF28" s="70">
        <v>317</v>
      </c>
      <c r="GG28" s="70">
        <v>10941.052</v>
      </c>
      <c r="GH28" s="70">
        <v>88</v>
      </c>
      <c r="GI28" s="70">
        <v>3191.598</v>
      </c>
      <c r="GJ28" s="70">
        <v>5205</v>
      </c>
      <c r="GK28" s="70">
        <v>2036823.682</v>
      </c>
      <c r="GL28" s="70">
        <v>399</v>
      </c>
      <c r="GM28" s="70">
        <v>19950</v>
      </c>
      <c r="GN28" s="23" t="s">
        <v>47</v>
      </c>
      <c r="GO28" s="70">
        <v>4806</v>
      </c>
      <c r="GP28" s="70">
        <v>2016873.682</v>
      </c>
      <c r="GQ28" s="70">
        <v>664260</v>
      </c>
      <c r="GR28" s="70">
        <v>1008296</v>
      </c>
      <c r="GS28" s="70">
        <v>8454911.1659999993</v>
      </c>
      <c r="GT28" s="70">
        <v>10037825.84</v>
      </c>
      <c r="GU28" s="70">
        <v>9269</v>
      </c>
      <c r="GV28" s="70">
        <v>64428</v>
      </c>
      <c r="GW28" s="70">
        <v>3957565.4330000002</v>
      </c>
      <c r="GX28" s="70">
        <v>4420847.42</v>
      </c>
      <c r="GY28" s="70">
        <v>573825</v>
      </c>
      <c r="GZ28" s="70">
        <v>835073</v>
      </c>
      <c r="HA28" s="70">
        <v>3879683.8</v>
      </c>
      <c r="HB28" s="70">
        <v>4845363.17</v>
      </c>
      <c r="HC28" s="23" t="s">
        <v>47</v>
      </c>
      <c r="HD28" s="70">
        <v>81166</v>
      </c>
      <c r="HE28" s="70">
        <v>108795</v>
      </c>
      <c r="HF28" s="70">
        <v>617661.93299999996</v>
      </c>
      <c r="HG28" s="70">
        <v>771615.25</v>
      </c>
      <c r="HH28" s="70">
        <v>423374</v>
      </c>
      <c r="HI28" s="70">
        <v>569777</v>
      </c>
      <c r="HJ28" s="70">
        <v>1588400.102</v>
      </c>
      <c r="HK28" s="70">
        <v>1984272.1</v>
      </c>
      <c r="HL28" s="70">
        <v>7395</v>
      </c>
      <c r="HM28" s="70">
        <v>124330</v>
      </c>
      <c r="HN28" s="70">
        <v>25683.148000000001</v>
      </c>
      <c r="HO28" s="70">
        <v>79855.148000000001</v>
      </c>
      <c r="HP28" s="70">
        <v>797</v>
      </c>
      <c r="HQ28" s="70">
        <v>4504</v>
      </c>
      <c r="HR28" s="70">
        <v>47705.264000000003</v>
      </c>
      <c r="HS28" s="70">
        <v>59631.58</v>
      </c>
      <c r="HT28" s="23" t="s">
        <v>47</v>
      </c>
      <c r="HU28" s="70">
        <v>313162</v>
      </c>
      <c r="HV28" s="70">
        <v>563626</v>
      </c>
      <c r="HW28" s="70">
        <v>7440465.5060000001</v>
      </c>
      <c r="HX28" s="70">
        <v>8454635.3499999996</v>
      </c>
      <c r="HY28" s="70">
        <v>6031</v>
      </c>
      <c r="HZ28" s="70">
        <v>69386</v>
      </c>
      <c r="IA28" s="70">
        <v>3406956.1690000002</v>
      </c>
      <c r="IB28" s="70">
        <v>3678149.76</v>
      </c>
      <c r="IC28" s="70">
        <v>254035</v>
      </c>
      <c r="ID28" s="70">
        <v>397039</v>
      </c>
      <c r="IE28" s="70">
        <v>3486433.0210000002</v>
      </c>
      <c r="IF28" s="70">
        <v>4096422.52</v>
      </c>
      <c r="IG28" s="23" t="s">
        <v>47</v>
      </c>
      <c r="IH28" s="70">
        <v>53096</v>
      </c>
      <c r="II28" s="70">
        <v>97201</v>
      </c>
      <c r="IJ28" s="70">
        <v>547076.31599999999</v>
      </c>
      <c r="IK28" s="70">
        <v>680063.07</v>
      </c>
      <c r="IL28" s="70">
        <v>171631</v>
      </c>
      <c r="IM28" s="70">
        <v>202326</v>
      </c>
      <c r="IN28" s="70">
        <v>1758569.7860000001</v>
      </c>
      <c r="IO28" s="70">
        <v>2143716.41</v>
      </c>
      <c r="IP28" s="70">
        <v>5722</v>
      </c>
      <c r="IQ28" s="70">
        <v>164733</v>
      </c>
      <c r="IR28" s="70">
        <v>35412.711000000003</v>
      </c>
      <c r="IS28" s="70">
        <v>111506.171</v>
      </c>
      <c r="IT28" s="70">
        <v>263</v>
      </c>
      <c r="IU28" s="70">
        <v>2146</v>
      </c>
      <c r="IV28" s="70">
        <v>20377.673999999999</v>
      </c>
      <c r="IW28" s="70">
        <v>23675.22</v>
      </c>
      <c r="IX28" s="23" t="s">
        <v>47</v>
      </c>
      <c r="IY28" s="70">
        <v>107984</v>
      </c>
      <c r="IZ28" s="70">
        <v>185003</v>
      </c>
      <c r="JA28" s="70">
        <v>2470637.8990000002</v>
      </c>
      <c r="JB28" s="70">
        <v>3062643.16</v>
      </c>
      <c r="JC28" s="70">
        <v>2107</v>
      </c>
      <c r="JD28" s="70">
        <v>20851</v>
      </c>
      <c r="JE28" s="70">
        <v>1177329.7590000001</v>
      </c>
      <c r="JF28" s="70">
        <v>1338889.3500000001</v>
      </c>
      <c r="JG28" s="70">
        <v>85700</v>
      </c>
      <c r="JH28" s="70">
        <v>127933</v>
      </c>
      <c r="JI28" s="70">
        <v>1123258.3970000001</v>
      </c>
      <c r="JJ28" s="70">
        <v>1481060.87</v>
      </c>
      <c r="JK28" s="23" t="s">
        <v>47</v>
      </c>
      <c r="JL28" s="70">
        <v>20177</v>
      </c>
      <c r="JM28" s="70">
        <v>36219</v>
      </c>
      <c r="JN28" s="70">
        <v>170049.74299999999</v>
      </c>
      <c r="JO28" s="70">
        <v>242692.94</v>
      </c>
      <c r="JP28" s="70">
        <v>56693</v>
      </c>
      <c r="JQ28" s="70">
        <v>66278</v>
      </c>
      <c r="JR28" s="70">
        <v>540435.78500000003</v>
      </c>
      <c r="JS28" s="70">
        <v>755943.68</v>
      </c>
      <c r="JT28" s="70">
        <v>1998</v>
      </c>
      <c r="JU28" s="70">
        <v>48573</v>
      </c>
      <c r="JV28" s="70">
        <v>10075.57</v>
      </c>
      <c r="JW28" s="70">
        <v>33052.400000000001</v>
      </c>
      <c r="JX28" s="70">
        <v>74</v>
      </c>
      <c r="JY28" s="70">
        <v>436</v>
      </c>
      <c r="JZ28" s="70">
        <v>3568.6970000000001</v>
      </c>
      <c r="KA28" s="70">
        <v>5023.4799999999996</v>
      </c>
    </row>
    <row r="29" spans="1:287" s="64" customFormat="1" ht="11.25" customHeight="1" x14ac:dyDescent="0.15">
      <c r="A29" s="23" t="s">
        <v>284</v>
      </c>
      <c r="B29" s="70">
        <v>61613328</v>
      </c>
      <c r="C29" s="70">
        <v>714440476.35500026</v>
      </c>
      <c r="D29" s="70">
        <v>61391928</v>
      </c>
      <c r="E29" s="70">
        <v>652893887.37000024</v>
      </c>
      <c r="F29" s="70">
        <v>845670166.93100011</v>
      </c>
      <c r="G29" s="70">
        <v>221400</v>
      </c>
      <c r="H29" s="70">
        <v>61546588.985000007</v>
      </c>
      <c r="I29" s="70">
        <v>38850435</v>
      </c>
      <c r="J29" s="70">
        <v>60214119</v>
      </c>
      <c r="K29" s="70">
        <v>507372610.51899999</v>
      </c>
      <c r="L29" s="70">
        <v>648232148.90999997</v>
      </c>
      <c r="M29" s="23" t="s">
        <v>49</v>
      </c>
      <c r="N29" s="70">
        <v>415623</v>
      </c>
      <c r="O29" s="70">
        <v>3725774</v>
      </c>
      <c r="P29" s="70">
        <v>187530156.75099999</v>
      </c>
      <c r="Q29" s="70">
        <v>215072723.32999998</v>
      </c>
      <c r="R29" s="70">
        <v>30164732</v>
      </c>
      <c r="S29" s="70">
        <v>42313524</v>
      </c>
      <c r="T29" s="70">
        <v>250227690.27199998</v>
      </c>
      <c r="U29" s="70">
        <v>335021901.69</v>
      </c>
      <c r="V29" s="70">
        <v>8270080</v>
      </c>
      <c r="W29" s="70">
        <v>14174821</v>
      </c>
      <c r="X29" s="70">
        <v>69614763.495999992</v>
      </c>
      <c r="Y29" s="70">
        <v>98137523.890000001</v>
      </c>
      <c r="Z29" s="23" t="s">
        <v>49</v>
      </c>
      <c r="AA29" s="70">
        <v>20320014</v>
      </c>
      <c r="AB29" s="70">
        <v>24278185</v>
      </c>
      <c r="AC29" s="70">
        <v>126017833.617</v>
      </c>
      <c r="AD29" s="70">
        <v>172854436.49999997</v>
      </c>
      <c r="AE29" s="70">
        <v>371700</v>
      </c>
      <c r="AF29" s="70">
        <v>8378943</v>
      </c>
      <c r="AG29" s="70">
        <v>1822757.3369999998</v>
      </c>
      <c r="AH29" s="70">
        <v>5539355.057000001</v>
      </c>
      <c r="AI29" s="70">
        <v>39151</v>
      </c>
      <c r="AJ29" s="70">
        <v>237952</v>
      </c>
      <c r="AK29" s="70">
        <v>2074559.8000000003</v>
      </c>
      <c r="AL29" s="70">
        <v>2794925.36</v>
      </c>
      <c r="AM29" s="23" t="s">
        <v>49</v>
      </c>
      <c r="AN29" s="70">
        <v>235</v>
      </c>
      <c r="AO29" s="70">
        <v>4443</v>
      </c>
      <c r="AP29" s="70">
        <v>2272.3500000000004</v>
      </c>
      <c r="AQ29" s="70">
        <v>2102174</v>
      </c>
      <c r="AR29" s="70">
        <v>11487143.803000001</v>
      </c>
      <c r="AS29" s="70">
        <v>16248674.616</v>
      </c>
      <c r="AT29" s="70">
        <v>14</v>
      </c>
      <c r="AU29" s="70">
        <v>626.48800000000006</v>
      </c>
      <c r="AV29" s="70">
        <v>626.48800000000006</v>
      </c>
      <c r="AW29" s="70">
        <v>22622</v>
      </c>
      <c r="AX29" s="70">
        <v>2119702.128</v>
      </c>
      <c r="AY29" s="70">
        <v>3159</v>
      </c>
      <c r="AZ29" s="70">
        <v>254827.34299999999</v>
      </c>
      <c r="BA29" s="23" t="s">
        <v>49</v>
      </c>
      <c r="BB29" s="70">
        <v>3189</v>
      </c>
      <c r="BC29" s="70">
        <v>176358.77399999998</v>
      </c>
      <c r="BD29" s="70">
        <v>2061</v>
      </c>
      <c r="BE29" s="70">
        <v>102758.89799999999</v>
      </c>
      <c r="BF29" s="70">
        <v>145940</v>
      </c>
      <c r="BG29" s="70">
        <v>4954361</v>
      </c>
      <c r="BH29" s="70">
        <v>30015399.473000001</v>
      </c>
      <c r="BI29" s="70">
        <v>4604</v>
      </c>
      <c r="BJ29" s="70">
        <v>229813.18</v>
      </c>
      <c r="BK29" s="70">
        <v>47817</v>
      </c>
      <c r="BL29" s="70">
        <v>20069511.880000003</v>
      </c>
      <c r="BM29" s="23" t="s">
        <v>49</v>
      </c>
      <c r="BN29" s="70">
        <v>23039</v>
      </c>
      <c r="BO29" s="70">
        <v>1992834</v>
      </c>
      <c r="BP29" s="70">
        <v>11231864.452</v>
      </c>
      <c r="BQ29" s="70">
        <v>31896</v>
      </c>
      <c r="BR29" s="70">
        <v>827530.48</v>
      </c>
      <c r="BS29" s="70">
        <v>16962</v>
      </c>
      <c r="BT29" s="70">
        <v>634037.299</v>
      </c>
      <c r="BU29" s="70">
        <v>16</v>
      </c>
      <c r="BV29" s="70">
        <v>868.53399999999999</v>
      </c>
      <c r="BW29" s="70">
        <v>79889</v>
      </c>
      <c r="BX29" s="70">
        <v>4115214.9219999998</v>
      </c>
      <c r="BY29" s="70">
        <v>57677</v>
      </c>
      <c r="BZ29" s="70">
        <v>3202059.9509999999</v>
      </c>
      <c r="CA29" s="70">
        <v>22212</v>
      </c>
      <c r="CB29" s="70">
        <v>913154.9709999999</v>
      </c>
      <c r="CC29" s="23" t="s">
        <v>49</v>
      </c>
      <c r="CD29" s="70">
        <v>22478049</v>
      </c>
      <c r="CE29" s="70">
        <v>34260928</v>
      </c>
      <c r="CF29" s="70">
        <v>292296928.40700001</v>
      </c>
      <c r="CG29" s="70">
        <v>378719598.45999998</v>
      </c>
      <c r="CH29" s="70">
        <v>223617</v>
      </c>
      <c r="CI29" s="70">
        <v>1851584</v>
      </c>
      <c r="CJ29" s="70">
        <v>102406734.48899999</v>
      </c>
      <c r="CK29" s="70">
        <v>118100121.58</v>
      </c>
      <c r="CL29" s="70">
        <v>17131137</v>
      </c>
      <c r="CM29" s="70">
        <v>23296280</v>
      </c>
      <c r="CN29" s="70">
        <v>145192012.75999999</v>
      </c>
      <c r="CO29" s="70">
        <v>196970863.55000001</v>
      </c>
      <c r="CP29" s="23" t="s">
        <v>49</v>
      </c>
      <c r="CQ29" s="70">
        <v>5123295</v>
      </c>
      <c r="CR29" s="70">
        <v>9113064</v>
      </c>
      <c r="CS29" s="70">
        <v>44698181.158</v>
      </c>
      <c r="CT29" s="70">
        <v>63648613.329999998</v>
      </c>
      <c r="CU29" s="70">
        <v>11363032</v>
      </c>
      <c r="CV29" s="70">
        <v>13157838</v>
      </c>
      <c r="CW29" s="70">
        <v>73835963.378000006</v>
      </c>
      <c r="CX29" s="70">
        <v>102707193.31999999</v>
      </c>
      <c r="CY29" s="70">
        <v>203142</v>
      </c>
      <c r="CZ29" s="70">
        <v>4085722</v>
      </c>
      <c r="DA29" s="70">
        <v>877204.21</v>
      </c>
      <c r="DB29" s="70">
        <v>2718180.5460000001</v>
      </c>
      <c r="DC29" s="23" t="s">
        <v>49</v>
      </c>
      <c r="DD29" s="70">
        <v>7817</v>
      </c>
      <c r="DE29" s="70">
        <v>52193</v>
      </c>
      <c r="DF29" s="70">
        <v>461968.766</v>
      </c>
      <c r="DG29" s="70">
        <v>622272.80000000005</v>
      </c>
      <c r="DH29" s="70">
        <v>166</v>
      </c>
      <c r="DI29" s="70">
        <v>2628</v>
      </c>
      <c r="DJ29" s="70">
        <v>1276.9000000000001</v>
      </c>
      <c r="DK29" s="70">
        <v>1489607</v>
      </c>
      <c r="DL29" s="70">
        <v>7623835.4800000004</v>
      </c>
      <c r="DM29" s="70">
        <v>10830261.844000001</v>
      </c>
      <c r="DN29" s="70">
        <v>9</v>
      </c>
      <c r="DO29" s="70">
        <v>444.64800000000002</v>
      </c>
      <c r="DP29" s="70">
        <v>444.64800000000002</v>
      </c>
      <c r="DQ29" s="23" t="s">
        <v>49</v>
      </c>
      <c r="DR29" s="70">
        <v>16582</v>
      </c>
      <c r="DS29" s="70">
        <v>1603346.166</v>
      </c>
      <c r="DT29" s="70">
        <v>2146</v>
      </c>
      <c r="DU29" s="70">
        <v>173485.894</v>
      </c>
      <c r="DV29" s="70">
        <v>1815</v>
      </c>
      <c r="DW29" s="70">
        <v>100743.897</v>
      </c>
      <c r="DX29" s="70">
        <v>1502</v>
      </c>
      <c r="DY29" s="70">
        <v>80287.967999999993</v>
      </c>
      <c r="DZ29" s="70">
        <v>196970</v>
      </c>
      <c r="EA29" s="70">
        <v>6947195</v>
      </c>
      <c r="EB29" s="70">
        <v>51937495.104999997</v>
      </c>
      <c r="EC29" s="70">
        <v>145940</v>
      </c>
      <c r="ED29" s="70">
        <v>4954361</v>
      </c>
      <c r="EE29" s="70">
        <v>30015399.473000001</v>
      </c>
      <c r="EF29" s="70">
        <v>2863</v>
      </c>
      <c r="EG29" s="70">
        <v>142763.18</v>
      </c>
      <c r="EH29" s="23" t="s">
        <v>49</v>
      </c>
      <c r="EI29" s="70">
        <v>25128</v>
      </c>
      <c r="EJ29" s="70">
        <v>10547468</v>
      </c>
      <c r="EK29" s="70">
        <v>23039</v>
      </c>
      <c r="EL29" s="70">
        <v>1992834</v>
      </c>
      <c r="EM29" s="70">
        <v>11231864.452</v>
      </c>
      <c r="EN29" s="70">
        <v>14603552</v>
      </c>
      <c r="EO29" s="70">
        <v>22815294</v>
      </c>
      <c r="EP29" s="70">
        <v>175941529.82499999</v>
      </c>
      <c r="EQ29" s="70">
        <v>223812829.82999998</v>
      </c>
      <c r="ER29" s="70">
        <v>159707</v>
      </c>
      <c r="ES29" s="70">
        <v>1519996</v>
      </c>
      <c r="ET29" s="70">
        <v>66611250.660999998</v>
      </c>
      <c r="EU29" s="70">
        <v>76695404.819999993</v>
      </c>
      <c r="EV29" s="23" t="s">
        <v>49</v>
      </c>
      <c r="EW29" s="70">
        <v>11614431</v>
      </c>
      <c r="EX29" s="70">
        <v>16817469</v>
      </c>
      <c r="EY29" s="70">
        <v>87488717.908999994</v>
      </c>
      <c r="EZ29" s="70">
        <v>116579536.19</v>
      </c>
      <c r="FA29" s="70">
        <v>2829414</v>
      </c>
      <c r="FB29" s="70">
        <v>4477829</v>
      </c>
      <c r="FC29" s="70">
        <v>21841561.254999999</v>
      </c>
      <c r="FD29" s="70">
        <v>30537888.82</v>
      </c>
      <c r="FE29" s="70">
        <v>7969426</v>
      </c>
      <c r="FF29" s="70">
        <v>9946107</v>
      </c>
      <c r="FG29" s="70">
        <v>42867450.636</v>
      </c>
      <c r="FH29" s="70">
        <v>58376340.259999998</v>
      </c>
      <c r="FI29" s="23" t="s">
        <v>49</v>
      </c>
      <c r="FJ29" s="70">
        <v>137809</v>
      </c>
      <c r="FK29" s="70">
        <v>3443214</v>
      </c>
      <c r="FL29" s="70">
        <v>760152.63300000003</v>
      </c>
      <c r="FM29" s="70">
        <v>2248510.8429999999</v>
      </c>
      <c r="FN29" s="70">
        <v>29264</v>
      </c>
      <c r="FO29" s="70">
        <v>168995</v>
      </c>
      <c r="FP29" s="70">
        <v>1454735.9110000001</v>
      </c>
      <c r="FQ29" s="70">
        <v>1983025.14</v>
      </c>
      <c r="FR29" s="70">
        <v>69</v>
      </c>
      <c r="FS29" s="70">
        <v>1815</v>
      </c>
      <c r="FT29" s="70">
        <v>995.45</v>
      </c>
      <c r="FU29" s="70">
        <v>612567</v>
      </c>
      <c r="FV29" s="70">
        <v>3863308.3230000003</v>
      </c>
      <c r="FW29" s="70">
        <v>5418412.7719999999</v>
      </c>
      <c r="FX29" s="23" t="s">
        <v>49</v>
      </c>
      <c r="FY29" s="70">
        <v>5</v>
      </c>
      <c r="FZ29" s="70">
        <v>181.84</v>
      </c>
      <c r="GA29" s="70">
        <v>181.84</v>
      </c>
      <c r="GB29" s="70">
        <v>6040</v>
      </c>
      <c r="GC29" s="70">
        <v>516355.962</v>
      </c>
      <c r="GD29" s="70">
        <v>1013</v>
      </c>
      <c r="GE29" s="70">
        <v>81341.448999999993</v>
      </c>
      <c r="GF29" s="70">
        <v>1374</v>
      </c>
      <c r="GG29" s="70">
        <v>75614.876999999993</v>
      </c>
      <c r="GH29" s="70">
        <v>559</v>
      </c>
      <c r="GI29" s="70">
        <v>22470.93</v>
      </c>
      <c r="GJ29" s="70">
        <v>24430</v>
      </c>
      <c r="GK29" s="70">
        <v>9609093.8800000008</v>
      </c>
      <c r="GL29" s="70">
        <v>1741</v>
      </c>
      <c r="GM29" s="70">
        <v>87050</v>
      </c>
      <c r="GN29" s="23" t="s">
        <v>49</v>
      </c>
      <c r="GO29" s="70">
        <v>22689</v>
      </c>
      <c r="GP29" s="70">
        <v>9522043.8800000008</v>
      </c>
      <c r="GQ29" s="70">
        <v>3665402</v>
      </c>
      <c r="GR29" s="70">
        <v>5791781</v>
      </c>
      <c r="GS29" s="70">
        <v>44749528.827</v>
      </c>
      <c r="GT29" s="70">
        <v>53377608.839999996</v>
      </c>
      <c r="GU29" s="70">
        <v>46748</v>
      </c>
      <c r="GV29" s="70">
        <v>315364</v>
      </c>
      <c r="GW29" s="70">
        <v>19385190.612</v>
      </c>
      <c r="GX29" s="70">
        <v>21732286.73</v>
      </c>
      <c r="GY29" s="70">
        <v>3194251</v>
      </c>
      <c r="GZ29" s="70">
        <v>4925294</v>
      </c>
      <c r="HA29" s="70">
        <v>22145296.309999999</v>
      </c>
      <c r="HB29" s="70">
        <v>27627245.460000001</v>
      </c>
      <c r="HC29" s="23" t="s">
        <v>49</v>
      </c>
      <c r="HD29" s="70">
        <v>424403</v>
      </c>
      <c r="HE29" s="70">
        <v>551123</v>
      </c>
      <c r="HF29" s="70">
        <v>3219041.9049999998</v>
      </c>
      <c r="HG29" s="70">
        <v>4018076.65</v>
      </c>
      <c r="HH29" s="70">
        <v>2392407</v>
      </c>
      <c r="HI29" s="70">
        <v>3327142</v>
      </c>
      <c r="HJ29" s="70">
        <v>9094305.8509999998</v>
      </c>
      <c r="HK29" s="70">
        <v>11344304.210000001</v>
      </c>
      <c r="HL29" s="70">
        <v>36867</v>
      </c>
      <c r="HM29" s="70">
        <v>581504</v>
      </c>
      <c r="HN29" s="70">
        <v>120853.34</v>
      </c>
      <c r="HO29" s="70">
        <v>374646.5</v>
      </c>
      <c r="HP29" s="70">
        <v>7011</v>
      </c>
      <c r="HQ29" s="70">
        <v>41079</v>
      </c>
      <c r="HR29" s="70">
        <v>443087.01299999998</v>
      </c>
      <c r="HS29" s="70">
        <v>553678.67000000004</v>
      </c>
      <c r="HT29" s="23" t="s">
        <v>49</v>
      </c>
      <c r="HU29" s="70">
        <v>1308794</v>
      </c>
      <c r="HV29" s="70">
        <v>2357422</v>
      </c>
      <c r="HW29" s="70">
        <v>29701966.057</v>
      </c>
      <c r="HX29" s="70">
        <v>33811823.939999998</v>
      </c>
      <c r="HY29" s="70">
        <v>23887</v>
      </c>
      <c r="HZ29" s="70">
        <v>273684</v>
      </c>
      <c r="IA29" s="70">
        <v>14024505.073000001</v>
      </c>
      <c r="IB29" s="70">
        <v>15105935.109999999</v>
      </c>
      <c r="IC29" s="70">
        <v>1054383</v>
      </c>
      <c r="ID29" s="70">
        <v>1655340</v>
      </c>
      <c r="IE29" s="70">
        <v>13313956.773</v>
      </c>
      <c r="IF29" s="70">
        <v>15767894.84</v>
      </c>
      <c r="IG29" s="23" t="s">
        <v>49</v>
      </c>
      <c r="IH29" s="70">
        <v>230524</v>
      </c>
      <c r="II29" s="70">
        <v>428398</v>
      </c>
      <c r="IJ29" s="70">
        <v>2363504.2110000001</v>
      </c>
      <c r="IK29" s="70">
        <v>2937993.99</v>
      </c>
      <c r="IL29" s="70">
        <v>736919</v>
      </c>
      <c r="IM29" s="70">
        <v>879293</v>
      </c>
      <c r="IN29" s="70">
        <v>7094445.426</v>
      </c>
      <c r="IO29" s="70">
        <v>8659153.2200000007</v>
      </c>
      <c r="IP29" s="70">
        <v>22731</v>
      </c>
      <c r="IQ29" s="70">
        <v>664059</v>
      </c>
      <c r="IR29" s="70">
        <v>146319.829</v>
      </c>
      <c r="IS29" s="70">
        <v>446986.16700000002</v>
      </c>
      <c r="IT29" s="70">
        <v>1539</v>
      </c>
      <c r="IU29" s="70">
        <v>12368</v>
      </c>
      <c r="IV29" s="70">
        <v>120839.57</v>
      </c>
      <c r="IW29" s="70">
        <v>139271.85999999999</v>
      </c>
      <c r="IX29" s="23" t="s">
        <v>49</v>
      </c>
      <c r="IY29" s="70">
        <v>460040</v>
      </c>
      <c r="IZ29" s="70">
        <v>780475</v>
      </c>
      <c r="JA29" s="70">
        <v>9432186.2299999986</v>
      </c>
      <c r="JB29" s="70">
        <v>11887896.68</v>
      </c>
      <c r="JC29" s="70">
        <v>8412</v>
      </c>
      <c r="JD29" s="70">
        <v>80510</v>
      </c>
      <c r="JE29" s="70">
        <v>4487666.5279999999</v>
      </c>
      <c r="JF29" s="70">
        <v>5171261.82</v>
      </c>
      <c r="JG29" s="70">
        <v>364781</v>
      </c>
      <c r="JH29" s="70">
        <v>544435</v>
      </c>
      <c r="JI29" s="70">
        <v>4233002.83</v>
      </c>
      <c r="JJ29" s="70">
        <v>5703607.1100000003</v>
      </c>
      <c r="JK29" s="23" t="s">
        <v>49</v>
      </c>
      <c r="JL29" s="70">
        <v>86847</v>
      </c>
      <c r="JM29" s="70">
        <v>155530</v>
      </c>
      <c r="JN29" s="70">
        <v>711516.87199999997</v>
      </c>
      <c r="JO29" s="70">
        <v>1013027.75</v>
      </c>
      <c r="JP29" s="70">
        <v>250637</v>
      </c>
      <c r="JQ29" s="70">
        <v>294947</v>
      </c>
      <c r="JR29" s="70">
        <v>2219974.1770000001</v>
      </c>
      <c r="JS29" s="70">
        <v>3111749.7</v>
      </c>
      <c r="JT29" s="70">
        <v>8018</v>
      </c>
      <c r="JU29" s="70">
        <v>185948</v>
      </c>
      <c r="JV29" s="70">
        <v>39080.665000000001</v>
      </c>
      <c r="JW29" s="70">
        <v>125677.501</v>
      </c>
      <c r="JX29" s="70">
        <v>531</v>
      </c>
      <c r="JY29" s="70">
        <v>4396</v>
      </c>
      <c r="JZ29" s="70">
        <v>37015.553</v>
      </c>
      <c r="KA29" s="70">
        <v>50355.56</v>
      </c>
    </row>
    <row r="30" spans="1:287" s="64" customFormat="1" ht="11.25" customHeight="1" x14ac:dyDescent="0.15">
      <c r="A30" s="23" t="s">
        <v>285</v>
      </c>
      <c r="B30" s="70">
        <v>20392762</v>
      </c>
      <c r="C30" s="70">
        <v>240749818.551</v>
      </c>
      <c r="D30" s="70">
        <v>20323986</v>
      </c>
      <c r="E30" s="70">
        <v>222235914.96599999</v>
      </c>
      <c r="F30" s="70">
        <v>287008131.12700003</v>
      </c>
      <c r="G30" s="70">
        <v>68776</v>
      </c>
      <c r="H30" s="70">
        <v>18513903.585000001</v>
      </c>
      <c r="I30" s="70">
        <v>12721721</v>
      </c>
      <c r="J30" s="70">
        <v>19848883</v>
      </c>
      <c r="K30" s="70">
        <v>171894244.94299999</v>
      </c>
      <c r="L30" s="70">
        <v>218638357.33000001</v>
      </c>
      <c r="M30" s="23" t="s">
        <v>51</v>
      </c>
      <c r="N30" s="70">
        <v>140703</v>
      </c>
      <c r="O30" s="70">
        <v>1304072</v>
      </c>
      <c r="P30" s="70">
        <v>66015439.278000005</v>
      </c>
      <c r="Q30" s="70">
        <v>75547725.670000002</v>
      </c>
      <c r="R30" s="70">
        <v>9958493</v>
      </c>
      <c r="S30" s="70">
        <v>13988357</v>
      </c>
      <c r="T30" s="70">
        <v>82895817.782999992</v>
      </c>
      <c r="U30" s="70">
        <v>110701327.11</v>
      </c>
      <c r="V30" s="70">
        <v>2622525</v>
      </c>
      <c r="W30" s="70">
        <v>4556454</v>
      </c>
      <c r="X30" s="70">
        <v>22982987.881999996</v>
      </c>
      <c r="Y30" s="70">
        <v>32389304.550000001</v>
      </c>
      <c r="Z30" s="23" t="s">
        <v>51</v>
      </c>
      <c r="AA30" s="70">
        <v>6966286</v>
      </c>
      <c r="AB30" s="70">
        <v>8291492</v>
      </c>
      <c r="AC30" s="70">
        <v>44557327.654999994</v>
      </c>
      <c r="AD30" s="70">
        <v>60997737.600000001</v>
      </c>
      <c r="AE30" s="70">
        <v>127223</v>
      </c>
      <c r="AF30" s="70">
        <v>2957001</v>
      </c>
      <c r="AG30" s="70">
        <v>639753.98100000003</v>
      </c>
      <c r="AH30" s="70">
        <v>1955215.459</v>
      </c>
      <c r="AI30" s="70">
        <v>11897</v>
      </c>
      <c r="AJ30" s="70">
        <v>70172</v>
      </c>
      <c r="AK30" s="70">
        <v>590476.35499999998</v>
      </c>
      <c r="AL30" s="70">
        <v>809302.79999999993</v>
      </c>
      <c r="AM30" s="23" t="s">
        <v>51</v>
      </c>
      <c r="AN30" s="70">
        <v>19</v>
      </c>
      <c r="AO30" s="70">
        <v>729</v>
      </c>
      <c r="AP30" s="70">
        <v>401.80799999999999</v>
      </c>
      <c r="AQ30" s="70">
        <v>604072</v>
      </c>
      <c r="AR30" s="70">
        <v>3264007.7509999997</v>
      </c>
      <c r="AS30" s="70">
        <v>4607353.318</v>
      </c>
      <c r="AT30" s="70">
        <v>2</v>
      </c>
      <c r="AU30" s="70">
        <v>164.62</v>
      </c>
      <c r="AV30" s="70">
        <v>164.62</v>
      </c>
      <c r="AW30" s="70">
        <v>7705</v>
      </c>
      <c r="AX30" s="70">
        <v>732453.96199999994</v>
      </c>
      <c r="AY30" s="70">
        <v>585</v>
      </c>
      <c r="AZ30" s="70">
        <v>43922.760999999999</v>
      </c>
      <c r="BA30" s="23" t="s">
        <v>51</v>
      </c>
      <c r="BB30" s="70">
        <v>886</v>
      </c>
      <c r="BC30" s="70">
        <v>51732.680999999997</v>
      </c>
      <c r="BD30" s="70">
        <v>665</v>
      </c>
      <c r="BE30" s="70">
        <v>29699.356</v>
      </c>
      <c r="BF30" s="70">
        <v>46220</v>
      </c>
      <c r="BG30" s="70">
        <v>1553953</v>
      </c>
      <c r="BH30" s="70">
        <v>9349429.9279999994</v>
      </c>
      <c r="BI30" s="70">
        <v>1593</v>
      </c>
      <c r="BJ30" s="70">
        <v>79507.98</v>
      </c>
      <c r="BK30" s="70">
        <v>15454</v>
      </c>
      <c r="BL30" s="70">
        <v>6487896</v>
      </c>
      <c r="BM30" s="23" t="s">
        <v>51</v>
      </c>
      <c r="BN30" s="70">
        <v>5509</v>
      </c>
      <c r="BO30" s="70">
        <v>472661</v>
      </c>
      <c r="BP30" s="70">
        <v>2597069.6770000001</v>
      </c>
      <c r="BQ30" s="70">
        <v>4976</v>
      </c>
      <c r="BR30" s="70">
        <v>227485.91899999999</v>
      </c>
      <c r="BS30" s="70">
        <v>5166</v>
      </c>
      <c r="BT30" s="70">
        <v>204054.66500000001</v>
      </c>
      <c r="BU30" s="70">
        <v>6</v>
      </c>
      <c r="BV30" s="70">
        <v>188.50899999999999</v>
      </c>
      <c r="BW30" s="70">
        <v>19983</v>
      </c>
      <c r="BX30" s="70">
        <v>1289349.344</v>
      </c>
      <c r="BY30" s="70">
        <v>13266</v>
      </c>
      <c r="BZ30" s="70">
        <v>1003862.642</v>
      </c>
      <c r="CA30" s="70">
        <v>6717</v>
      </c>
      <c r="CB30" s="70">
        <v>285486.70199999999</v>
      </c>
      <c r="CC30" s="23" t="s">
        <v>51</v>
      </c>
      <c r="CD30" s="70">
        <v>7023059</v>
      </c>
      <c r="CE30" s="70">
        <v>10813682</v>
      </c>
      <c r="CF30" s="70">
        <v>94788659.980999991</v>
      </c>
      <c r="CG30" s="70">
        <v>122253070.53</v>
      </c>
      <c r="CH30" s="70">
        <v>72332</v>
      </c>
      <c r="CI30" s="70">
        <v>615201</v>
      </c>
      <c r="CJ30" s="70">
        <v>34576838.034000002</v>
      </c>
      <c r="CK30" s="70">
        <v>39759370.060000002</v>
      </c>
      <c r="CL30" s="70">
        <v>5403765</v>
      </c>
      <c r="CM30" s="70">
        <v>7400170</v>
      </c>
      <c r="CN30" s="70">
        <v>46160979.403999999</v>
      </c>
      <c r="CO30" s="70">
        <v>62478166.340000004</v>
      </c>
      <c r="CP30" s="23" t="s">
        <v>51</v>
      </c>
      <c r="CQ30" s="70">
        <v>1546962</v>
      </c>
      <c r="CR30" s="70">
        <v>2798311</v>
      </c>
      <c r="CS30" s="70">
        <v>14050842.543</v>
      </c>
      <c r="CT30" s="70">
        <v>20015534.129999999</v>
      </c>
      <c r="CU30" s="70">
        <v>3750274</v>
      </c>
      <c r="CV30" s="70">
        <v>4332454</v>
      </c>
      <c r="CW30" s="70">
        <v>25536715.254999999</v>
      </c>
      <c r="CX30" s="70">
        <v>35362661.259999998</v>
      </c>
      <c r="CY30" s="70">
        <v>66449</v>
      </c>
      <c r="CZ30" s="70">
        <v>1364902</v>
      </c>
      <c r="DA30" s="70">
        <v>296936.17599999998</v>
      </c>
      <c r="DB30" s="70">
        <v>911681.80200000003</v>
      </c>
      <c r="DC30" s="23" t="s">
        <v>51</v>
      </c>
      <c r="DD30" s="70">
        <v>2259</v>
      </c>
      <c r="DE30" s="70">
        <v>14548</v>
      </c>
      <c r="DF30" s="70">
        <v>117655.549</v>
      </c>
      <c r="DG30" s="70">
        <v>164951.04999999999</v>
      </c>
      <c r="DH30" s="70">
        <v>9</v>
      </c>
      <c r="DI30" s="70">
        <v>216</v>
      </c>
      <c r="DJ30" s="70">
        <v>123.708</v>
      </c>
      <c r="DK30" s="70">
        <v>417895</v>
      </c>
      <c r="DL30" s="70">
        <v>2102276.0809999998</v>
      </c>
      <c r="DM30" s="70">
        <v>2981055.0989999999</v>
      </c>
      <c r="DN30" s="70">
        <v>0</v>
      </c>
      <c r="DO30" s="70">
        <v>0</v>
      </c>
      <c r="DP30" s="70">
        <v>0</v>
      </c>
      <c r="DQ30" s="23" t="s">
        <v>51</v>
      </c>
      <c r="DR30" s="70">
        <v>5473</v>
      </c>
      <c r="DS30" s="70">
        <v>530738.49199999997</v>
      </c>
      <c r="DT30" s="70">
        <v>404</v>
      </c>
      <c r="DU30" s="70">
        <v>29090.885999999999</v>
      </c>
      <c r="DV30" s="70">
        <v>566</v>
      </c>
      <c r="DW30" s="70">
        <v>30930.95</v>
      </c>
      <c r="DX30" s="70">
        <v>443</v>
      </c>
      <c r="DY30" s="70">
        <v>19305.621999999999</v>
      </c>
      <c r="DZ30" s="70">
        <v>59574</v>
      </c>
      <c r="EA30" s="70">
        <v>2026614</v>
      </c>
      <c r="EB30" s="70">
        <v>14854202.945</v>
      </c>
      <c r="EC30" s="70">
        <v>46220</v>
      </c>
      <c r="ED30" s="70">
        <v>1553953</v>
      </c>
      <c r="EE30" s="70">
        <v>9349429.9279999994</v>
      </c>
      <c r="EF30" s="70">
        <v>1042</v>
      </c>
      <c r="EG30" s="70">
        <v>51967.34</v>
      </c>
      <c r="EH30" s="23" t="s">
        <v>51</v>
      </c>
      <c r="EI30" s="70">
        <v>6803</v>
      </c>
      <c r="EJ30" s="70">
        <v>2855736</v>
      </c>
      <c r="EK30" s="70">
        <v>5509</v>
      </c>
      <c r="EL30" s="70">
        <v>472661</v>
      </c>
      <c r="EM30" s="70">
        <v>2597069.6770000001</v>
      </c>
      <c r="EN30" s="70">
        <v>5027900</v>
      </c>
      <c r="EO30" s="70">
        <v>7851667</v>
      </c>
      <c r="EP30" s="70">
        <v>61922720.823999994</v>
      </c>
      <c r="EQ30" s="70">
        <v>78639231.109999985</v>
      </c>
      <c r="ER30" s="70">
        <v>55777</v>
      </c>
      <c r="ES30" s="70">
        <v>554964</v>
      </c>
      <c r="ET30" s="70">
        <v>24164733.524999999</v>
      </c>
      <c r="EU30" s="70">
        <v>27802793.030000001</v>
      </c>
      <c r="EV30" s="23" t="s">
        <v>51</v>
      </c>
      <c r="EW30" s="70">
        <v>4007332</v>
      </c>
      <c r="EX30" s="70">
        <v>5743554</v>
      </c>
      <c r="EY30" s="70">
        <v>29975776.846999999</v>
      </c>
      <c r="EZ30" s="70">
        <v>39941739.759999998</v>
      </c>
      <c r="FA30" s="70">
        <v>964791</v>
      </c>
      <c r="FB30" s="70">
        <v>1553149</v>
      </c>
      <c r="FC30" s="70">
        <v>7782210.4519999996</v>
      </c>
      <c r="FD30" s="70">
        <v>10894698.32</v>
      </c>
      <c r="FE30" s="70">
        <v>2820240</v>
      </c>
      <c r="FF30" s="70">
        <v>3491522</v>
      </c>
      <c r="FG30" s="70">
        <v>15301027.119999999</v>
      </c>
      <c r="FH30" s="70">
        <v>20907680.739999998</v>
      </c>
      <c r="FI30" s="23" t="s">
        <v>51</v>
      </c>
      <c r="FJ30" s="70">
        <v>48812</v>
      </c>
      <c r="FK30" s="70">
        <v>1273587</v>
      </c>
      <c r="FL30" s="70">
        <v>275054.799</v>
      </c>
      <c r="FM30" s="70">
        <v>827969.79500000004</v>
      </c>
      <c r="FN30" s="70">
        <v>8872</v>
      </c>
      <c r="FO30" s="70">
        <v>49409</v>
      </c>
      <c r="FP30" s="70">
        <v>412306.15299999999</v>
      </c>
      <c r="FQ30" s="70">
        <v>570687.18999999994</v>
      </c>
      <c r="FR30" s="70">
        <v>10</v>
      </c>
      <c r="FS30" s="70">
        <v>513</v>
      </c>
      <c r="FT30" s="70">
        <v>278.10000000000002</v>
      </c>
      <c r="FU30" s="70">
        <v>186177</v>
      </c>
      <c r="FV30" s="70">
        <v>1161731.67</v>
      </c>
      <c r="FW30" s="70">
        <v>1626298.2189999998</v>
      </c>
      <c r="FX30" s="23" t="s">
        <v>51</v>
      </c>
      <c r="FY30" s="70">
        <v>2</v>
      </c>
      <c r="FZ30" s="70">
        <v>164.62</v>
      </c>
      <c r="GA30" s="70">
        <v>164.62</v>
      </c>
      <c r="GB30" s="70">
        <v>2232</v>
      </c>
      <c r="GC30" s="70">
        <v>201715.47</v>
      </c>
      <c r="GD30" s="70">
        <v>181</v>
      </c>
      <c r="GE30" s="70">
        <v>14831.875</v>
      </c>
      <c r="GF30" s="70">
        <v>320</v>
      </c>
      <c r="GG30" s="70">
        <v>20801.731</v>
      </c>
      <c r="GH30" s="70">
        <v>222</v>
      </c>
      <c r="GI30" s="70">
        <v>10393.734</v>
      </c>
      <c r="GJ30" s="70">
        <v>9202</v>
      </c>
      <c r="GK30" s="70">
        <v>3659700.64</v>
      </c>
      <c r="GL30" s="70">
        <v>551</v>
      </c>
      <c r="GM30" s="70">
        <v>27540.639999999999</v>
      </c>
      <c r="GN30" s="23" t="s">
        <v>51</v>
      </c>
      <c r="GO30" s="70">
        <v>8651</v>
      </c>
      <c r="GP30" s="70">
        <v>3632160</v>
      </c>
      <c r="GQ30" s="70">
        <v>1181336</v>
      </c>
      <c r="GR30" s="70">
        <v>1840282</v>
      </c>
      <c r="GS30" s="70">
        <v>14754010.52</v>
      </c>
      <c r="GT30" s="70">
        <v>17552084.379999999</v>
      </c>
      <c r="GU30" s="70">
        <v>14598</v>
      </c>
      <c r="GV30" s="70">
        <v>99804</v>
      </c>
      <c r="GW30" s="70">
        <v>6436945.8619999997</v>
      </c>
      <c r="GX30" s="70">
        <v>7192575.7599999998</v>
      </c>
      <c r="GY30" s="70">
        <v>1029922</v>
      </c>
      <c r="GZ30" s="70">
        <v>1556477</v>
      </c>
      <c r="HA30" s="70">
        <v>7203389.1830000002</v>
      </c>
      <c r="HB30" s="70">
        <v>8967844.7699999996</v>
      </c>
      <c r="HC30" s="23" t="s">
        <v>51</v>
      </c>
      <c r="HD30" s="70">
        <v>136816</v>
      </c>
      <c r="HE30" s="70">
        <v>184001</v>
      </c>
      <c r="HF30" s="70">
        <v>1113675.4750000001</v>
      </c>
      <c r="HG30" s="70">
        <v>1391663.85</v>
      </c>
      <c r="HH30" s="70">
        <v>784687</v>
      </c>
      <c r="HI30" s="70">
        <v>1085834</v>
      </c>
      <c r="HJ30" s="70">
        <v>2984856.622</v>
      </c>
      <c r="HK30" s="70">
        <v>3722176.33</v>
      </c>
      <c r="HL30" s="70">
        <v>11757</v>
      </c>
      <c r="HM30" s="70">
        <v>185288</v>
      </c>
      <c r="HN30" s="70">
        <v>38634.595999999998</v>
      </c>
      <c r="HO30" s="70">
        <v>119429.726</v>
      </c>
      <c r="HP30" s="70">
        <v>1522</v>
      </c>
      <c r="HQ30" s="70">
        <v>7922</v>
      </c>
      <c r="HR30" s="70">
        <v>85694.888000000006</v>
      </c>
      <c r="HS30" s="70">
        <v>107118.61</v>
      </c>
      <c r="HT30" s="23" t="s">
        <v>51</v>
      </c>
      <c r="HU30" s="70">
        <v>480246</v>
      </c>
      <c r="HV30" s="70">
        <v>857692</v>
      </c>
      <c r="HW30" s="70">
        <v>11005144.105999999</v>
      </c>
      <c r="HX30" s="70">
        <v>12521572.01</v>
      </c>
      <c r="HY30" s="70">
        <v>8811</v>
      </c>
      <c r="HZ30" s="70">
        <v>95867</v>
      </c>
      <c r="IA30" s="70">
        <v>5178949.909</v>
      </c>
      <c r="IB30" s="70">
        <v>5579094.96</v>
      </c>
      <c r="IC30" s="70">
        <v>393282</v>
      </c>
      <c r="ID30" s="70">
        <v>615754</v>
      </c>
      <c r="IE30" s="70">
        <v>4963680.7910000002</v>
      </c>
      <c r="IF30" s="70">
        <v>5872941.4699999997</v>
      </c>
      <c r="IG30" s="23" t="s">
        <v>51</v>
      </c>
      <c r="IH30" s="70">
        <v>78153</v>
      </c>
      <c r="II30" s="70">
        <v>146071</v>
      </c>
      <c r="IJ30" s="70">
        <v>862513.40599999996</v>
      </c>
      <c r="IK30" s="70">
        <v>1069535.58</v>
      </c>
      <c r="IL30" s="70">
        <v>285756</v>
      </c>
      <c r="IM30" s="70">
        <v>338515</v>
      </c>
      <c r="IN30" s="70">
        <v>2719467.1749999998</v>
      </c>
      <c r="IO30" s="70">
        <v>3329466.74</v>
      </c>
      <c r="IP30" s="70">
        <v>8369</v>
      </c>
      <c r="IQ30" s="70">
        <v>230362</v>
      </c>
      <c r="IR30" s="70">
        <v>49567.998</v>
      </c>
      <c r="IS30" s="70">
        <v>155745.614</v>
      </c>
      <c r="IT30" s="70">
        <v>564</v>
      </c>
      <c r="IU30" s="70">
        <v>4219</v>
      </c>
      <c r="IV30" s="70">
        <v>42942.154000000002</v>
      </c>
      <c r="IW30" s="70">
        <v>49395.71</v>
      </c>
      <c r="IX30" s="23" t="s">
        <v>51</v>
      </c>
      <c r="IY30" s="70">
        <v>190516</v>
      </c>
      <c r="IZ30" s="70">
        <v>325842</v>
      </c>
      <c r="JA30" s="70">
        <v>4177720.0320000001</v>
      </c>
      <c r="JB30" s="70">
        <v>5224483.68</v>
      </c>
      <c r="JC30" s="70">
        <v>3783</v>
      </c>
      <c r="JD30" s="70">
        <v>38040</v>
      </c>
      <c r="JE30" s="70">
        <v>2094917.81</v>
      </c>
      <c r="JF30" s="70">
        <v>2406467.62</v>
      </c>
      <c r="JG30" s="70">
        <v>154114</v>
      </c>
      <c r="JH30" s="70">
        <v>228879</v>
      </c>
      <c r="JI30" s="70">
        <v>1795380.7409999999</v>
      </c>
      <c r="JJ30" s="70">
        <v>2408479.54</v>
      </c>
      <c r="JK30" s="23" t="s">
        <v>51</v>
      </c>
      <c r="JL30" s="70">
        <v>32619</v>
      </c>
      <c r="JM30" s="70">
        <v>58923</v>
      </c>
      <c r="JN30" s="70">
        <v>287421.48100000003</v>
      </c>
      <c r="JO30" s="70">
        <v>409536.52</v>
      </c>
      <c r="JP30" s="70">
        <v>110016</v>
      </c>
      <c r="JQ30" s="70">
        <v>129001</v>
      </c>
      <c r="JR30" s="70">
        <v>1000118.105</v>
      </c>
      <c r="JS30" s="70">
        <v>1397928.86</v>
      </c>
      <c r="JT30" s="70">
        <v>3593</v>
      </c>
      <c r="JU30" s="70">
        <v>88150</v>
      </c>
      <c r="JV30" s="70">
        <v>18195.008000000002</v>
      </c>
      <c r="JW30" s="70">
        <v>59818.248</v>
      </c>
      <c r="JX30" s="70">
        <v>202</v>
      </c>
      <c r="JY30" s="70">
        <v>1996</v>
      </c>
      <c r="JZ30" s="70">
        <v>17572.499</v>
      </c>
      <c r="KA30" s="70">
        <v>24268.85</v>
      </c>
    </row>
    <row r="31" spans="1:287" s="64" customFormat="1" ht="11.25" customHeight="1" x14ac:dyDescent="0.15">
      <c r="A31" s="23" t="s">
        <v>286</v>
      </c>
      <c r="B31" s="70">
        <v>10041341</v>
      </c>
      <c r="C31" s="70">
        <v>117832140.82459998</v>
      </c>
      <c r="D31" s="70">
        <v>10002762</v>
      </c>
      <c r="E31" s="70">
        <v>108736242.92759998</v>
      </c>
      <c r="F31" s="70">
        <v>139484903.38600004</v>
      </c>
      <c r="G31" s="70">
        <v>38579</v>
      </c>
      <c r="H31" s="70">
        <v>9095897.8969999999</v>
      </c>
      <c r="I31" s="70">
        <v>6377426</v>
      </c>
      <c r="J31" s="70">
        <v>9711696</v>
      </c>
      <c r="K31" s="70">
        <v>85687905.163599983</v>
      </c>
      <c r="L31" s="70">
        <v>107685061.92</v>
      </c>
      <c r="M31" s="23" t="s">
        <v>53</v>
      </c>
      <c r="N31" s="70">
        <v>75212</v>
      </c>
      <c r="O31" s="70">
        <v>766784</v>
      </c>
      <c r="P31" s="70">
        <v>33901257.203999996</v>
      </c>
      <c r="Q31" s="70">
        <v>38087942.700000003</v>
      </c>
      <c r="R31" s="70">
        <v>5040192</v>
      </c>
      <c r="S31" s="70">
        <v>6818484</v>
      </c>
      <c r="T31" s="70">
        <v>41211078.451599993</v>
      </c>
      <c r="U31" s="70">
        <v>54712734.960000001</v>
      </c>
      <c r="V31" s="70">
        <v>1262022</v>
      </c>
      <c r="W31" s="70">
        <v>2126428</v>
      </c>
      <c r="X31" s="70">
        <v>10575569.508000001</v>
      </c>
      <c r="Y31" s="70">
        <v>14884384.260000002</v>
      </c>
      <c r="Z31" s="23" t="s">
        <v>53</v>
      </c>
      <c r="AA31" s="70">
        <v>3401504</v>
      </c>
      <c r="AB31" s="70">
        <v>4076329</v>
      </c>
      <c r="AC31" s="70">
        <v>21129232.504999999</v>
      </c>
      <c r="AD31" s="70">
        <v>28899376</v>
      </c>
      <c r="AE31" s="70">
        <v>68433</v>
      </c>
      <c r="AF31" s="70">
        <v>1792991</v>
      </c>
      <c r="AG31" s="70">
        <v>405686.89300000004</v>
      </c>
      <c r="AH31" s="70">
        <v>1188497.273</v>
      </c>
      <c r="AI31" s="70">
        <v>3961</v>
      </c>
      <c r="AJ31" s="70">
        <v>20033</v>
      </c>
      <c r="AK31" s="70">
        <v>169906.49400000001</v>
      </c>
      <c r="AL31" s="70">
        <v>233823.36000000002</v>
      </c>
      <c r="AM31" s="23" t="s">
        <v>53</v>
      </c>
      <c r="AN31" s="70">
        <v>29</v>
      </c>
      <c r="AO31" s="70">
        <v>681</v>
      </c>
      <c r="AP31" s="70">
        <v>362.08600000000001</v>
      </c>
      <c r="AQ31" s="70">
        <v>208074</v>
      </c>
      <c r="AR31" s="70">
        <v>1048060.657</v>
      </c>
      <c r="AS31" s="70">
        <v>1478111.5329999998</v>
      </c>
      <c r="AT31" s="70">
        <v>1</v>
      </c>
      <c r="AU31" s="70">
        <v>33.299999999999997</v>
      </c>
      <c r="AV31" s="70">
        <v>33.299999999999997</v>
      </c>
      <c r="AW31" s="70">
        <v>1170</v>
      </c>
      <c r="AX31" s="70">
        <v>73222.091</v>
      </c>
      <c r="AY31" s="70">
        <v>201</v>
      </c>
      <c r="AZ31" s="70">
        <v>12224.630000000001</v>
      </c>
      <c r="BA31" s="23" t="s">
        <v>53</v>
      </c>
      <c r="BB31" s="70">
        <v>434</v>
      </c>
      <c r="BC31" s="70">
        <v>12751.895</v>
      </c>
      <c r="BD31" s="70">
        <v>147</v>
      </c>
      <c r="BE31" s="70">
        <v>5168.4439999999995</v>
      </c>
      <c r="BF31" s="70">
        <v>25959</v>
      </c>
      <c r="BG31" s="70">
        <v>858854</v>
      </c>
      <c r="BH31" s="70">
        <v>4346299.1749999998</v>
      </c>
      <c r="BI31" s="70">
        <v>963</v>
      </c>
      <c r="BJ31" s="70">
        <v>48130</v>
      </c>
      <c r="BK31" s="70">
        <v>7398</v>
      </c>
      <c r="BL31" s="70">
        <v>3107059.76</v>
      </c>
      <c r="BM31" s="23" t="s">
        <v>53</v>
      </c>
      <c r="BN31" s="70">
        <v>4259</v>
      </c>
      <c r="BO31" s="70">
        <v>352550</v>
      </c>
      <c r="BP31" s="70">
        <v>1594408.9620000001</v>
      </c>
      <c r="BQ31" s="70">
        <v>6076</v>
      </c>
      <c r="BR31" s="70">
        <v>102900.412</v>
      </c>
      <c r="BS31" s="70">
        <v>3739</v>
      </c>
      <c r="BT31" s="70">
        <v>88788.357000000004</v>
      </c>
      <c r="BU31" s="70">
        <v>0</v>
      </c>
      <c r="BV31" s="70">
        <v>0</v>
      </c>
      <c r="BW31" s="70">
        <v>11767</v>
      </c>
      <c r="BX31" s="70">
        <v>295055.82900000003</v>
      </c>
      <c r="BY31" s="70">
        <v>7447</v>
      </c>
      <c r="BZ31" s="70">
        <v>188347.133</v>
      </c>
      <c r="CA31" s="70">
        <v>4320</v>
      </c>
      <c r="CB31" s="70">
        <v>106708.696</v>
      </c>
      <c r="CC31" s="23" t="s">
        <v>53</v>
      </c>
      <c r="CD31" s="70">
        <v>3526318</v>
      </c>
      <c r="CE31" s="70">
        <v>5206704</v>
      </c>
      <c r="CF31" s="70">
        <v>45825201.222599998</v>
      </c>
      <c r="CG31" s="70">
        <v>58508018.140000008</v>
      </c>
      <c r="CH31" s="70">
        <v>36778</v>
      </c>
      <c r="CI31" s="70">
        <v>330999</v>
      </c>
      <c r="CJ31" s="70">
        <v>16985540.739999998</v>
      </c>
      <c r="CK31" s="70">
        <v>19072918.59</v>
      </c>
      <c r="CL31" s="70">
        <v>2723479</v>
      </c>
      <c r="CM31" s="70">
        <v>3541567</v>
      </c>
      <c r="CN31" s="70">
        <v>22286184.747599997</v>
      </c>
      <c r="CO31" s="70">
        <v>30102282.170000002</v>
      </c>
      <c r="CP31" s="23" t="s">
        <v>53</v>
      </c>
      <c r="CQ31" s="70">
        <v>766061</v>
      </c>
      <c r="CR31" s="70">
        <v>1334138</v>
      </c>
      <c r="CS31" s="70">
        <v>6553475.7350000003</v>
      </c>
      <c r="CT31" s="70">
        <v>9332817.3800000008</v>
      </c>
      <c r="CU31" s="70">
        <v>1801177</v>
      </c>
      <c r="CV31" s="70">
        <v>2072134</v>
      </c>
      <c r="CW31" s="70">
        <v>11260704.972999999</v>
      </c>
      <c r="CX31" s="70">
        <v>15672469.08</v>
      </c>
      <c r="CY31" s="70">
        <v>34140</v>
      </c>
      <c r="CZ31" s="70">
        <v>753556</v>
      </c>
      <c r="DA31" s="70">
        <v>162882.527</v>
      </c>
      <c r="DB31" s="70">
        <v>502168.59700000001</v>
      </c>
      <c r="DC31" s="23" t="s">
        <v>53</v>
      </c>
      <c r="DD31" s="70">
        <v>639</v>
      </c>
      <c r="DE31" s="70">
        <v>3500</v>
      </c>
      <c r="DF31" s="70">
        <v>27630.884999999998</v>
      </c>
      <c r="DG31" s="70">
        <v>39444.089999999997</v>
      </c>
      <c r="DH31" s="70">
        <v>19</v>
      </c>
      <c r="DI31" s="70">
        <v>426</v>
      </c>
      <c r="DJ31" s="70">
        <v>186.08600000000001</v>
      </c>
      <c r="DK31" s="70">
        <v>139998</v>
      </c>
      <c r="DL31" s="70">
        <v>639162.36100000003</v>
      </c>
      <c r="DM31" s="70">
        <v>907607.36999999988</v>
      </c>
      <c r="DN31" s="70">
        <v>0</v>
      </c>
      <c r="DO31" s="70">
        <v>0</v>
      </c>
      <c r="DP31" s="70">
        <v>0</v>
      </c>
      <c r="DQ31" s="23" t="s">
        <v>53</v>
      </c>
      <c r="DR31" s="70">
        <v>848</v>
      </c>
      <c r="DS31" s="70">
        <v>49884.764999999999</v>
      </c>
      <c r="DT31" s="70">
        <v>135</v>
      </c>
      <c r="DU31" s="70">
        <v>5166.5630000000001</v>
      </c>
      <c r="DV31" s="70">
        <v>260</v>
      </c>
      <c r="DW31" s="70">
        <v>7640.4979999999996</v>
      </c>
      <c r="DX31" s="70">
        <v>94</v>
      </c>
      <c r="DY31" s="70">
        <v>2267.768</v>
      </c>
      <c r="DZ31" s="70">
        <v>35088</v>
      </c>
      <c r="EA31" s="70">
        <v>1211404</v>
      </c>
      <c r="EB31" s="70">
        <v>7779350.1370000001</v>
      </c>
      <c r="EC31" s="70">
        <v>25959</v>
      </c>
      <c r="ED31" s="70">
        <v>858854</v>
      </c>
      <c r="EE31" s="70">
        <v>4346299.1749999998</v>
      </c>
      <c r="EF31" s="70">
        <v>559</v>
      </c>
      <c r="EG31" s="70">
        <v>27930</v>
      </c>
      <c r="EH31" s="23" t="s">
        <v>53</v>
      </c>
      <c r="EI31" s="70">
        <v>4311</v>
      </c>
      <c r="EJ31" s="70">
        <v>1810712</v>
      </c>
      <c r="EK31" s="70">
        <v>4259</v>
      </c>
      <c r="EL31" s="70">
        <v>352550</v>
      </c>
      <c r="EM31" s="70">
        <v>1594408.9620000001</v>
      </c>
      <c r="EN31" s="70">
        <v>2521158</v>
      </c>
      <c r="EO31" s="70">
        <v>3936755</v>
      </c>
      <c r="EP31" s="70">
        <v>32742271.151000001</v>
      </c>
      <c r="EQ31" s="70">
        <v>40913665.329999998</v>
      </c>
      <c r="ER31" s="70">
        <v>32395</v>
      </c>
      <c r="ES31" s="70">
        <v>357236</v>
      </c>
      <c r="ET31" s="70">
        <v>13639052.966</v>
      </c>
      <c r="EU31" s="70">
        <v>15426338.4</v>
      </c>
      <c r="EV31" s="23" t="s">
        <v>53</v>
      </c>
      <c r="EW31" s="70">
        <v>2047849</v>
      </c>
      <c r="EX31" s="70">
        <v>2889270</v>
      </c>
      <c r="EY31" s="70">
        <v>15662155.186000001</v>
      </c>
      <c r="EZ31" s="70">
        <v>20671607.59</v>
      </c>
      <c r="FA31" s="70">
        <v>440914</v>
      </c>
      <c r="FB31" s="70">
        <v>690249</v>
      </c>
      <c r="FC31" s="70">
        <v>3441062.9989999998</v>
      </c>
      <c r="FD31" s="70">
        <v>4815719.34</v>
      </c>
      <c r="FE31" s="70">
        <v>1412860</v>
      </c>
      <c r="FF31" s="70">
        <v>1784662</v>
      </c>
      <c r="FG31" s="70">
        <v>8131691.6809999999</v>
      </c>
      <c r="FH31" s="70">
        <v>11055858.17</v>
      </c>
      <c r="FI31" s="23" t="s">
        <v>53</v>
      </c>
      <c r="FJ31" s="70">
        <v>28508</v>
      </c>
      <c r="FK31" s="70">
        <v>845337</v>
      </c>
      <c r="FL31" s="70">
        <v>198226.43400000001</v>
      </c>
      <c r="FM31" s="70">
        <v>555142.22400000005</v>
      </c>
      <c r="FN31" s="70">
        <v>3055</v>
      </c>
      <c r="FO31" s="70">
        <v>15000</v>
      </c>
      <c r="FP31" s="70">
        <v>128142.65</v>
      </c>
      <c r="FQ31" s="70">
        <v>176929.93</v>
      </c>
      <c r="FR31" s="70">
        <v>10</v>
      </c>
      <c r="FS31" s="70">
        <v>255</v>
      </c>
      <c r="FT31" s="70">
        <v>176</v>
      </c>
      <c r="FU31" s="70">
        <v>68076</v>
      </c>
      <c r="FV31" s="70">
        <v>408898.29599999997</v>
      </c>
      <c r="FW31" s="70">
        <v>570504.16300000006</v>
      </c>
      <c r="FX31" s="23" t="s">
        <v>53</v>
      </c>
      <c r="FY31" s="70">
        <v>1</v>
      </c>
      <c r="FZ31" s="70">
        <v>33.299999999999997</v>
      </c>
      <c r="GA31" s="70">
        <v>33.299999999999997</v>
      </c>
      <c r="GB31" s="70">
        <v>322</v>
      </c>
      <c r="GC31" s="70">
        <v>23337.326000000001</v>
      </c>
      <c r="GD31" s="70">
        <v>66</v>
      </c>
      <c r="GE31" s="70">
        <v>7058.067</v>
      </c>
      <c r="GF31" s="70">
        <v>174</v>
      </c>
      <c r="GG31" s="70">
        <v>5111.3969999999999</v>
      </c>
      <c r="GH31" s="70">
        <v>53</v>
      </c>
      <c r="GI31" s="70">
        <v>2900.6759999999999</v>
      </c>
      <c r="GJ31" s="70">
        <v>3491</v>
      </c>
      <c r="GK31" s="70">
        <v>1316547.76</v>
      </c>
      <c r="GL31" s="70">
        <v>404</v>
      </c>
      <c r="GM31" s="70">
        <v>20200</v>
      </c>
      <c r="GN31" s="23" t="s">
        <v>53</v>
      </c>
      <c r="GO31" s="70">
        <v>3087</v>
      </c>
      <c r="GP31" s="70">
        <v>1296347.76</v>
      </c>
      <c r="GQ31" s="70">
        <v>590511</v>
      </c>
      <c r="GR31" s="70">
        <v>951386</v>
      </c>
      <c r="GS31" s="70">
        <v>7334182.5049999999</v>
      </c>
      <c r="GT31" s="70">
        <v>8726715.7400000002</v>
      </c>
      <c r="GU31" s="70">
        <v>9096</v>
      </c>
      <c r="GV31" s="70">
        <v>58650</v>
      </c>
      <c r="GW31" s="70">
        <v>3347893.5279999999</v>
      </c>
      <c r="GX31" s="70">
        <v>3745828.23</v>
      </c>
      <c r="GY31" s="70">
        <v>527994</v>
      </c>
      <c r="GZ31" s="70">
        <v>821352</v>
      </c>
      <c r="HA31" s="70">
        <v>3589919.4950000001</v>
      </c>
      <c r="HB31" s="70">
        <v>4486972.8499999996</v>
      </c>
      <c r="HC31" s="23" t="s">
        <v>53</v>
      </c>
      <c r="HD31" s="70">
        <v>53421</v>
      </c>
      <c r="HE31" s="70">
        <v>71384</v>
      </c>
      <c r="HF31" s="70">
        <v>396369.48200000002</v>
      </c>
      <c r="HG31" s="70">
        <v>493914.66</v>
      </c>
      <c r="HH31" s="70">
        <v>401689</v>
      </c>
      <c r="HI31" s="70">
        <v>587857</v>
      </c>
      <c r="HJ31" s="70">
        <v>1737681.892</v>
      </c>
      <c r="HK31" s="70">
        <v>2170103.1800000002</v>
      </c>
      <c r="HL31" s="70">
        <v>6859</v>
      </c>
      <c r="HM31" s="70">
        <v>104161</v>
      </c>
      <c r="HN31" s="70">
        <v>23299.938999999998</v>
      </c>
      <c r="HO31" s="70">
        <v>67566.448999999993</v>
      </c>
      <c r="HP31" s="70">
        <v>474</v>
      </c>
      <c r="HQ31" s="70">
        <v>2093</v>
      </c>
      <c r="HR31" s="70">
        <v>24697.448</v>
      </c>
      <c r="HS31" s="70">
        <v>30871.81</v>
      </c>
      <c r="HT31" s="23" t="s">
        <v>53</v>
      </c>
      <c r="HU31" s="70">
        <v>273903</v>
      </c>
      <c r="HV31" s="70">
        <v>477248</v>
      </c>
      <c r="HW31" s="70">
        <v>6051716.8780000005</v>
      </c>
      <c r="HX31" s="70">
        <v>6911341.75</v>
      </c>
      <c r="HY31" s="70">
        <v>5152</v>
      </c>
      <c r="HZ31" s="70">
        <v>68216</v>
      </c>
      <c r="IA31" s="70">
        <v>2794629.6540000001</v>
      </c>
      <c r="IB31" s="70">
        <v>3034443.85</v>
      </c>
      <c r="IC31" s="70">
        <v>223920</v>
      </c>
      <c r="ID31" s="70">
        <v>325000</v>
      </c>
      <c r="IE31" s="70">
        <v>2765132.682</v>
      </c>
      <c r="IF31" s="70">
        <v>3267030.08</v>
      </c>
      <c r="IG31" s="23" t="s">
        <v>53</v>
      </c>
      <c r="IH31" s="70">
        <v>44831</v>
      </c>
      <c r="II31" s="70">
        <v>84032</v>
      </c>
      <c r="IJ31" s="70">
        <v>491954.54200000002</v>
      </c>
      <c r="IK31" s="70">
        <v>609867.81999999995</v>
      </c>
      <c r="IL31" s="70">
        <v>156472</v>
      </c>
      <c r="IM31" s="70">
        <v>183544</v>
      </c>
      <c r="IN31" s="70">
        <v>1479031.7509999999</v>
      </c>
      <c r="IO31" s="70">
        <v>1807028.52</v>
      </c>
      <c r="IP31" s="70">
        <v>4920</v>
      </c>
      <c r="IQ31" s="70">
        <v>169428</v>
      </c>
      <c r="IR31" s="70">
        <v>38809.199999999997</v>
      </c>
      <c r="IS31" s="70">
        <v>114332.54</v>
      </c>
      <c r="IT31" s="70">
        <v>215</v>
      </c>
      <c r="IU31" s="70">
        <v>1218</v>
      </c>
      <c r="IV31" s="70">
        <v>11327.263999999999</v>
      </c>
      <c r="IW31" s="70">
        <v>13507.45</v>
      </c>
      <c r="IX31" s="23" t="s">
        <v>53</v>
      </c>
      <c r="IY31" s="70">
        <v>56047</v>
      </c>
      <c r="IZ31" s="70">
        <v>90989</v>
      </c>
      <c r="JA31" s="70">
        <v>1068715.912</v>
      </c>
      <c r="JB31" s="70">
        <v>1352036.7</v>
      </c>
      <c r="JC31" s="70">
        <v>887</v>
      </c>
      <c r="JD31" s="70">
        <v>10333</v>
      </c>
      <c r="JE31" s="70">
        <v>482033.84399999998</v>
      </c>
      <c r="JF31" s="70">
        <v>554241.86</v>
      </c>
      <c r="JG31" s="70">
        <v>44944</v>
      </c>
      <c r="JH31" s="70">
        <v>62647</v>
      </c>
      <c r="JI31" s="70">
        <v>497605.83600000001</v>
      </c>
      <c r="JJ31" s="70">
        <v>671815.12</v>
      </c>
      <c r="JK31" s="23" t="s">
        <v>53</v>
      </c>
      <c r="JL31" s="70">
        <v>10216</v>
      </c>
      <c r="JM31" s="70">
        <v>18009</v>
      </c>
      <c r="JN31" s="70">
        <v>89076.232000000004</v>
      </c>
      <c r="JO31" s="70">
        <v>125979.72</v>
      </c>
      <c r="JP31" s="70">
        <v>30995</v>
      </c>
      <c r="JQ31" s="70">
        <v>35989</v>
      </c>
      <c r="JR31" s="70">
        <v>257804.1</v>
      </c>
      <c r="JS31" s="70">
        <v>364020.23</v>
      </c>
      <c r="JT31" s="70">
        <v>865</v>
      </c>
      <c r="JU31" s="70">
        <v>24670</v>
      </c>
      <c r="JV31" s="70">
        <v>5768.732</v>
      </c>
      <c r="JW31" s="70">
        <v>16853.912</v>
      </c>
      <c r="JX31" s="70">
        <v>52</v>
      </c>
      <c r="JY31" s="70">
        <v>315</v>
      </c>
      <c r="JZ31" s="70">
        <v>2805.6950000000002</v>
      </c>
      <c r="KA31" s="70">
        <v>3941.89</v>
      </c>
    </row>
    <row r="32" spans="1:287" s="64" customFormat="1" ht="7.5" customHeight="1" x14ac:dyDescent="0.15">
      <c r="A32" s="23"/>
      <c r="B32" s="70"/>
      <c r="C32" s="70"/>
      <c r="D32" s="70"/>
      <c r="E32" s="70"/>
      <c r="F32" s="70"/>
      <c r="G32" s="70"/>
      <c r="H32" s="70"/>
      <c r="I32" s="70"/>
      <c r="J32" s="70"/>
      <c r="K32" s="70"/>
      <c r="L32" s="70"/>
      <c r="M32" s="23"/>
      <c r="N32" s="70"/>
      <c r="O32" s="70"/>
      <c r="P32" s="70"/>
      <c r="Q32" s="70"/>
      <c r="R32" s="70"/>
      <c r="S32" s="70"/>
      <c r="T32" s="70"/>
      <c r="U32" s="70"/>
      <c r="V32" s="70"/>
      <c r="W32" s="70"/>
      <c r="X32" s="70"/>
      <c r="Y32" s="70"/>
      <c r="Z32" s="23"/>
      <c r="AA32" s="70"/>
      <c r="AB32" s="70"/>
      <c r="AC32" s="70"/>
      <c r="AD32" s="70"/>
      <c r="AE32" s="70"/>
      <c r="AF32" s="70"/>
      <c r="AG32" s="70"/>
      <c r="AH32" s="70"/>
      <c r="AI32" s="70"/>
      <c r="AJ32" s="70"/>
      <c r="AK32" s="70"/>
      <c r="AL32" s="70"/>
      <c r="AM32" s="23"/>
      <c r="AN32" s="70"/>
      <c r="AO32" s="70"/>
      <c r="AP32" s="70"/>
      <c r="AQ32" s="70"/>
      <c r="AR32" s="70"/>
      <c r="AS32" s="70"/>
      <c r="AT32" s="70"/>
      <c r="AU32" s="70"/>
      <c r="AV32" s="70"/>
      <c r="AW32" s="70"/>
      <c r="AX32" s="70"/>
      <c r="AY32" s="70"/>
      <c r="AZ32" s="70"/>
      <c r="BA32" s="23"/>
      <c r="BB32" s="70"/>
      <c r="BC32" s="70"/>
      <c r="BD32" s="70"/>
      <c r="BE32" s="70"/>
      <c r="BF32" s="70"/>
      <c r="BG32" s="70"/>
      <c r="BH32" s="70"/>
      <c r="BI32" s="70"/>
      <c r="BJ32" s="70"/>
      <c r="BK32" s="70"/>
      <c r="BL32" s="70"/>
      <c r="BM32" s="23"/>
      <c r="BN32" s="70"/>
      <c r="BO32" s="70"/>
      <c r="BP32" s="70"/>
      <c r="BQ32" s="70"/>
      <c r="BR32" s="70"/>
      <c r="BS32" s="70"/>
      <c r="BT32" s="70"/>
      <c r="BU32" s="70"/>
      <c r="BV32" s="70"/>
      <c r="BW32" s="70"/>
      <c r="BX32" s="70"/>
      <c r="BY32" s="70"/>
      <c r="BZ32" s="70"/>
      <c r="CA32" s="70"/>
      <c r="CB32" s="70"/>
      <c r="CC32" s="23"/>
      <c r="CD32" s="70"/>
      <c r="CE32" s="70"/>
      <c r="CF32" s="70"/>
      <c r="CG32" s="70"/>
      <c r="CH32" s="70"/>
      <c r="CI32" s="70"/>
      <c r="CJ32" s="70"/>
      <c r="CK32" s="70"/>
      <c r="CL32" s="70"/>
      <c r="CM32" s="70"/>
      <c r="CN32" s="70"/>
      <c r="CO32" s="70"/>
      <c r="CP32" s="23"/>
      <c r="CQ32" s="70"/>
      <c r="CR32" s="70"/>
      <c r="CS32" s="70"/>
      <c r="CT32" s="70"/>
      <c r="CU32" s="70"/>
      <c r="CV32" s="70"/>
      <c r="CW32" s="70"/>
      <c r="CX32" s="70"/>
      <c r="CY32" s="70"/>
      <c r="CZ32" s="70"/>
      <c r="DA32" s="70"/>
      <c r="DB32" s="70"/>
      <c r="DC32" s="23"/>
      <c r="DD32" s="70"/>
      <c r="DE32" s="70"/>
      <c r="DF32" s="70"/>
      <c r="DG32" s="70"/>
      <c r="DH32" s="70"/>
      <c r="DI32" s="70"/>
      <c r="DJ32" s="70"/>
      <c r="DK32" s="70"/>
      <c r="DL32" s="70"/>
      <c r="DM32" s="70"/>
      <c r="DN32" s="70"/>
      <c r="DO32" s="70"/>
      <c r="DP32" s="70"/>
      <c r="DQ32" s="23"/>
      <c r="DR32" s="70"/>
      <c r="DS32" s="70"/>
      <c r="DT32" s="70"/>
      <c r="DU32" s="70"/>
      <c r="DV32" s="70"/>
      <c r="DW32" s="70"/>
      <c r="DX32" s="70"/>
      <c r="DY32" s="70"/>
      <c r="DZ32" s="70"/>
      <c r="EA32" s="70"/>
      <c r="EB32" s="70"/>
      <c r="EC32" s="70"/>
      <c r="ED32" s="70"/>
      <c r="EE32" s="70"/>
      <c r="EF32" s="70"/>
      <c r="EG32" s="70"/>
      <c r="EH32" s="23"/>
      <c r="EI32" s="70"/>
      <c r="EJ32" s="70"/>
      <c r="EK32" s="70"/>
      <c r="EL32" s="70"/>
      <c r="EM32" s="70"/>
      <c r="EN32" s="70"/>
      <c r="EO32" s="70"/>
      <c r="EP32" s="70"/>
      <c r="EQ32" s="70"/>
      <c r="ER32" s="70"/>
      <c r="ES32" s="70"/>
      <c r="ET32" s="70"/>
      <c r="EU32" s="70"/>
      <c r="EV32" s="23"/>
      <c r="EW32" s="70"/>
      <c r="EX32" s="70"/>
      <c r="EY32" s="70"/>
      <c r="EZ32" s="70"/>
      <c r="FA32" s="70"/>
      <c r="FB32" s="70"/>
      <c r="FC32" s="70"/>
      <c r="FD32" s="70"/>
      <c r="FE32" s="70"/>
      <c r="FF32" s="70"/>
      <c r="FG32" s="70"/>
      <c r="FH32" s="70"/>
      <c r="FI32" s="23"/>
      <c r="FJ32" s="70"/>
      <c r="FK32" s="70"/>
      <c r="FL32" s="70"/>
      <c r="FM32" s="70"/>
      <c r="FN32" s="70"/>
      <c r="FO32" s="70"/>
      <c r="FP32" s="70"/>
      <c r="FQ32" s="70"/>
      <c r="FR32" s="70"/>
      <c r="FS32" s="70"/>
      <c r="FT32" s="70"/>
      <c r="FU32" s="70"/>
      <c r="FV32" s="70"/>
      <c r="FW32" s="70"/>
      <c r="FX32" s="23"/>
      <c r="FY32" s="70"/>
      <c r="FZ32" s="70"/>
      <c r="GA32" s="70"/>
      <c r="GB32" s="70"/>
      <c r="GC32" s="70"/>
      <c r="GD32" s="70"/>
      <c r="GE32" s="70"/>
      <c r="GF32" s="70"/>
      <c r="GG32" s="70"/>
      <c r="GH32" s="70"/>
      <c r="GI32" s="70"/>
      <c r="GJ32" s="70"/>
      <c r="GK32" s="70"/>
      <c r="GL32" s="70"/>
      <c r="GM32" s="70"/>
      <c r="GN32" s="23"/>
      <c r="GO32" s="70"/>
      <c r="GP32" s="70"/>
      <c r="GQ32" s="70"/>
      <c r="GR32" s="70"/>
      <c r="GS32" s="70"/>
      <c r="GT32" s="70"/>
      <c r="GU32" s="70"/>
      <c r="GV32" s="70"/>
      <c r="GW32" s="70"/>
      <c r="GX32" s="70"/>
      <c r="GY32" s="70"/>
      <c r="GZ32" s="70"/>
      <c r="HA32" s="70"/>
      <c r="HB32" s="70"/>
      <c r="HC32" s="23"/>
      <c r="HD32" s="70"/>
      <c r="HE32" s="70"/>
      <c r="HF32" s="70"/>
      <c r="HG32" s="70"/>
      <c r="HH32" s="70"/>
      <c r="HI32" s="70"/>
      <c r="HJ32" s="70"/>
      <c r="HK32" s="70"/>
      <c r="HL32" s="70"/>
      <c r="HM32" s="70"/>
      <c r="HN32" s="70"/>
      <c r="HO32" s="70"/>
      <c r="HP32" s="70"/>
      <c r="HQ32" s="70"/>
      <c r="HR32" s="70"/>
      <c r="HS32" s="70"/>
      <c r="HT32" s="23"/>
      <c r="HU32" s="70"/>
      <c r="HV32" s="70"/>
      <c r="HW32" s="70"/>
      <c r="HX32" s="70"/>
      <c r="HY32" s="70"/>
      <c r="HZ32" s="70"/>
      <c r="IA32" s="70"/>
      <c r="IB32" s="70"/>
      <c r="IC32" s="70"/>
      <c r="ID32" s="70"/>
      <c r="IE32" s="70"/>
      <c r="IF32" s="70"/>
      <c r="IG32" s="23"/>
      <c r="IH32" s="70"/>
      <c r="II32" s="70"/>
      <c r="IJ32" s="70"/>
      <c r="IK32" s="70"/>
      <c r="IL32" s="70"/>
      <c r="IM32" s="70"/>
      <c r="IN32" s="70"/>
      <c r="IO32" s="70"/>
      <c r="IP32" s="70"/>
      <c r="IQ32" s="70"/>
      <c r="IR32" s="70"/>
      <c r="IS32" s="70"/>
      <c r="IT32" s="70"/>
      <c r="IU32" s="70"/>
      <c r="IV32" s="70"/>
      <c r="IW32" s="70"/>
      <c r="IX32" s="23"/>
      <c r="IY32" s="70"/>
      <c r="IZ32" s="70"/>
      <c r="JA32" s="70"/>
      <c r="JB32" s="70"/>
      <c r="JC32" s="70"/>
      <c r="JD32" s="70"/>
      <c r="JE32" s="70"/>
      <c r="JF32" s="70"/>
      <c r="JG32" s="70"/>
      <c r="JH32" s="70"/>
      <c r="JI32" s="70"/>
      <c r="JJ32" s="70"/>
      <c r="JK32" s="23"/>
      <c r="JL32" s="70"/>
      <c r="JM32" s="70"/>
      <c r="JN32" s="70"/>
      <c r="JO32" s="70"/>
      <c r="JP32" s="70"/>
      <c r="JQ32" s="70"/>
      <c r="JR32" s="70"/>
      <c r="JS32" s="70"/>
      <c r="JT32" s="70"/>
      <c r="JU32" s="70"/>
      <c r="JV32" s="70"/>
      <c r="JW32" s="70"/>
      <c r="JX32" s="70"/>
      <c r="JY32" s="70"/>
      <c r="JZ32" s="70"/>
      <c r="KA32" s="70"/>
    </row>
    <row r="33" spans="1:287" s="64" customFormat="1" ht="11.25" customHeight="1" x14ac:dyDescent="0.15">
      <c r="A33" s="23" t="s">
        <v>287</v>
      </c>
      <c r="B33" s="70">
        <v>4733886</v>
      </c>
      <c r="C33" s="70">
        <v>59081295.881999999</v>
      </c>
      <c r="D33" s="70">
        <v>4718330</v>
      </c>
      <c r="E33" s="70">
        <v>54992912.68</v>
      </c>
      <c r="F33" s="70">
        <v>70468916.125</v>
      </c>
      <c r="G33" s="70">
        <v>15556</v>
      </c>
      <c r="H33" s="70">
        <v>4088383.2020000005</v>
      </c>
      <c r="I33" s="70">
        <v>3245880</v>
      </c>
      <c r="J33" s="70">
        <v>4989227</v>
      </c>
      <c r="K33" s="70">
        <v>44667687.564999998</v>
      </c>
      <c r="L33" s="70">
        <v>56472128.589999996</v>
      </c>
      <c r="M33" s="23" t="s">
        <v>55</v>
      </c>
      <c r="N33" s="70">
        <v>41988</v>
      </c>
      <c r="O33" s="70">
        <v>404893</v>
      </c>
      <c r="P33" s="70">
        <v>17836900.212999996</v>
      </c>
      <c r="Q33" s="70">
        <v>20296650.229999997</v>
      </c>
      <c r="R33" s="70">
        <v>2543783</v>
      </c>
      <c r="S33" s="70">
        <v>3497048</v>
      </c>
      <c r="T33" s="70">
        <v>21666928.615000002</v>
      </c>
      <c r="U33" s="70">
        <v>28917128.07</v>
      </c>
      <c r="V33" s="70">
        <v>660109</v>
      </c>
      <c r="W33" s="70">
        <v>1087286</v>
      </c>
      <c r="X33" s="70">
        <v>5163858.7369999997</v>
      </c>
      <c r="Y33" s="70">
        <v>7258350.29</v>
      </c>
      <c r="Z33" s="23" t="s">
        <v>55</v>
      </c>
      <c r="AA33" s="70">
        <v>1305125</v>
      </c>
      <c r="AB33" s="70">
        <v>1547219</v>
      </c>
      <c r="AC33" s="70">
        <v>8868764.9920000006</v>
      </c>
      <c r="AD33" s="70">
        <v>12112855.299999999</v>
      </c>
      <c r="AE33" s="70">
        <v>37035</v>
      </c>
      <c r="AF33" s="70">
        <v>903749</v>
      </c>
      <c r="AG33" s="70">
        <v>203740.85699999999</v>
      </c>
      <c r="AH33" s="70">
        <v>602181.91299999994</v>
      </c>
      <c r="AI33" s="70">
        <v>1901</v>
      </c>
      <c r="AJ33" s="70">
        <v>10108</v>
      </c>
      <c r="AK33" s="70">
        <v>99714.423999999985</v>
      </c>
      <c r="AL33" s="70">
        <v>131441.27000000002</v>
      </c>
      <c r="AM33" s="23" t="s">
        <v>55</v>
      </c>
      <c r="AN33" s="70">
        <v>5</v>
      </c>
      <c r="AO33" s="70">
        <v>99</v>
      </c>
      <c r="AP33" s="70">
        <v>51.59</v>
      </c>
      <c r="AQ33" s="70">
        <v>157833</v>
      </c>
      <c r="AR33" s="70">
        <v>813451.6370000001</v>
      </c>
      <c r="AS33" s="70">
        <v>1150193.862</v>
      </c>
      <c r="AT33" s="70">
        <v>2</v>
      </c>
      <c r="AU33" s="70">
        <v>115.19</v>
      </c>
      <c r="AV33" s="70">
        <v>115.19</v>
      </c>
      <c r="AW33" s="70">
        <v>1660</v>
      </c>
      <c r="AX33" s="70">
        <v>129785.25200000001</v>
      </c>
      <c r="AY33" s="70">
        <v>153</v>
      </c>
      <c r="AZ33" s="70">
        <v>7545.26</v>
      </c>
      <c r="BA33" s="23" t="s">
        <v>55</v>
      </c>
      <c r="BB33" s="70">
        <v>396</v>
      </c>
      <c r="BC33" s="70">
        <v>36911.589999999997</v>
      </c>
      <c r="BD33" s="70">
        <v>321</v>
      </c>
      <c r="BE33" s="70">
        <v>16618.62</v>
      </c>
      <c r="BF33" s="70">
        <v>9448</v>
      </c>
      <c r="BG33" s="70">
        <v>331231</v>
      </c>
      <c r="BH33" s="70">
        <v>1728198.672</v>
      </c>
      <c r="BI33" s="70">
        <v>444</v>
      </c>
      <c r="BJ33" s="70">
        <v>22200</v>
      </c>
      <c r="BK33" s="70">
        <v>3685</v>
      </c>
      <c r="BL33" s="70">
        <v>1546574</v>
      </c>
      <c r="BM33" s="23" t="s">
        <v>55</v>
      </c>
      <c r="BN33" s="70">
        <v>1979</v>
      </c>
      <c r="BO33" s="70">
        <v>171670</v>
      </c>
      <c r="BP33" s="70">
        <v>791410.53</v>
      </c>
      <c r="BQ33" s="70">
        <v>3021</v>
      </c>
      <c r="BR33" s="70">
        <v>65545.356</v>
      </c>
      <c r="BS33" s="70">
        <v>2033</v>
      </c>
      <c r="BT33" s="70">
        <v>82980.346999999994</v>
      </c>
      <c r="BU33" s="70">
        <v>0</v>
      </c>
      <c r="BV33" s="70">
        <v>0</v>
      </c>
      <c r="BW33" s="70">
        <v>7584</v>
      </c>
      <c r="BX33" s="70">
        <v>339386.42499999999</v>
      </c>
      <c r="BY33" s="70">
        <v>4834</v>
      </c>
      <c r="BZ33" s="70">
        <v>202875.86800000002</v>
      </c>
      <c r="CA33" s="70">
        <v>2750</v>
      </c>
      <c r="CB33" s="70">
        <v>136510.55699999997</v>
      </c>
      <c r="CC33" s="23" t="s">
        <v>55</v>
      </c>
      <c r="CD33" s="70">
        <v>1799848</v>
      </c>
      <c r="CE33" s="70">
        <v>2695471</v>
      </c>
      <c r="CF33" s="70">
        <v>25024844.140000001</v>
      </c>
      <c r="CG33" s="70">
        <v>31922705.740000002</v>
      </c>
      <c r="CH33" s="70">
        <v>21847</v>
      </c>
      <c r="CI33" s="70">
        <v>186197</v>
      </c>
      <c r="CJ33" s="70">
        <v>9689538.8829999994</v>
      </c>
      <c r="CK33" s="70">
        <v>10963997.84</v>
      </c>
      <c r="CL33" s="70">
        <v>1391269</v>
      </c>
      <c r="CM33" s="70">
        <v>1841133</v>
      </c>
      <c r="CN33" s="70">
        <v>12133379.526000001</v>
      </c>
      <c r="CO33" s="70">
        <v>16402859.439999999</v>
      </c>
      <c r="CP33" s="23" t="s">
        <v>55</v>
      </c>
      <c r="CQ33" s="70">
        <v>386732</v>
      </c>
      <c r="CR33" s="70">
        <v>668141</v>
      </c>
      <c r="CS33" s="70">
        <v>3201925.7310000001</v>
      </c>
      <c r="CT33" s="70">
        <v>4555848.46</v>
      </c>
      <c r="CU33" s="70">
        <v>723394</v>
      </c>
      <c r="CV33" s="70">
        <v>829594</v>
      </c>
      <c r="CW33" s="70">
        <v>5098983.1950000003</v>
      </c>
      <c r="CX33" s="70">
        <v>7067167.5199999996</v>
      </c>
      <c r="CY33" s="70">
        <v>19833</v>
      </c>
      <c r="CZ33" s="70">
        <v>406956</v>
      </c>
      <c r="DA33" s="70">
        <v>90449.703999999998</v>
      </c>
      <c r="DB33" s="70">
        <v>273313.44799999997</v>
      </c>
      <c r="DC33" s="23" t="s">
        <v>55</v>
      </c>
      <c r="DD33" s="70">
        <v>208</v>
      </c>
      <c r="DE33" s="70">
        <v>1861</v>
      </c>
      <c r="DF33" s="70">
        <v>22372.041000000001</v>
      </c>
      <c r="DG33" s="70">
        <v>27869.18</v>
      </c>
      <c r="DH33" s="70">
        <v>4</v>
      </c>
      <c r="DI33" s="70">
        <v>68</v>
      </c>
      <c r="DJ33" s="70">
        <v>29.09</v>
      </c>
      <c r="DK33" s="70">
        <v>107069</v>
      </c>
      <c r="DL33" s="70">
        <v>531198.91800000006</v>
      </c>
      <c r="DM33" s="70">
        <v>753411.85800000001</v>
      </c>
      <c r="DN33" s="70">
        <v>1</v>
      </c>
      <c r="DO33" s="70">
        <v>28.8</v>
      </c>
      <c r="DP33" s="70">
        <v>28.8</v>
      </c>
      <c r="DQ33" s="23" t="s">
        <v>55</v>
      </c>
      <c r="DR33" s="70">
        <v>865</v>
      </c>
      <c r="DS33" s="70">
        <v>69137.850000000006</v>
      </c>
      <c r="DT33" s="70">
        <v>99</v>
      </c>
      <c r="DU33" s="70">
        <v>5025.6019999999999</v>
      </c>
      <c r="DV33" s="70">
        <v>130</v>
      </c>
      <c r="DW33" s="70">
        <v>8481.4670000000006</v>
      </c>
      <c r="DX33" s="70">
        <v>101</v>
      </c>
      <c r="DY33" s="70">
        <v>5286.37</v>
      </c>
      <c r="DZ33" s="70">
        <v>13903</v>
      </c>
      <c r="EA33" s="70">
        <v>502901</v>
      </c>
      <c r="EB33" s="70">
        <v>3455337.2020000005</v>
      </c>
      <c r="EC33" s="70">
        <v>9448</v>
      </c>
      <c r="ED33" s="70">
        <v>331231</v>
      </c>
      <c r="EE33" s="70">
        <v>1728198.672</v>
      </c>
      <c r="EF33" s="70">
        <v>280</v>
      </c>
      <c r="EG33" s="70">
        <v>14000</v>
      </c>
      <c r="EH33" s="23" t="s">
        <v>55</v>
      </c>
      <c r="EI33" s="70">
        <v>2196</v>
      </c>
      <c r="EJ33" s="70">
        <v>921728</v>
      </c>
      <c r="EK33" s="70">
        <v>1979</v>
      </c>
      <c r="EL33" s="70">
        <v>171670</v>
      </c>
      <c r="EM33" s="70">
        <v>791410.53</v>
      </c>
      <c r="EN33" s="70">
        <v>1282736</v>
      </c>
      <c r="EO33" s="70">
        <v>2012332</v>
      </c>
      <c r="EP33" s="70">
        <v>15905287.809</v>
      </c>
      <c r="EQ33" s="70">
        <v>20192251.310000002</v>
      </c>
      <c r="ER33" s="70">
        <v>16682</v>
      </c>
      <c r="ES33" s="70">
        <v>180001</v>
      </c>
      <c r="ET33" s="70">
        <v>6325988.784</v>
      </c>
      <c r="EU33" s="70">
        <v>7330059.54</v>
      </c>
      <c r="EV33" s="23" t="s">
        <v>55</v>
      </c>
      <c r="EW33" s="70">
        <v>1017804</v>
      </c>
      <c r="EX33" s="70">
        <v>1460524</v>
      </c>
      <c r="EY33" s="70">
        <v>7867169.8430000003</v>
      </c>
      <c r="EZ33" s="70">
        <v>10478739.42</v>
      </c>
      <c r="FA33" s="70">
        <v>248250</v>
      </c>
      <c r="FB33" s="70">
        <v>371807</v>
      </c>
      <c r="FC33" s="70">
        <v>1712129.182</v>
      </c>
      <c r="FD33" s="70">
        <v>2383452.35</v>
      </c>
      <c r="FE33" s="70">
        <v>507220</v>
      </c>
      <c r="FF33" s="70">
        <v>630573</v>
      </c>
      <c r="FG33" s="70">
        <v>3015618.3769999999</v>
      </c>
      <c r="FH33" s="70">
        <v>4098011.94</v>
      </c>
      <c r="FI33" s="23" t="s">
        <v>55</v>
      </c>
      <c r="FJ33" s="70">
        <v>13858</v>
      </c>
      <c r="FK33" s="70">
        <v>403449</v>
      </c>
      <c r="FL33" s="70">
        <v>90905.892999999996</v>
      </c>
      <c r="FM33" s="70">
        <v>264704.67300000001</v>
      </c>
      <c r="FN33" s="70">
        <v>1560</v>
      </c>
      <c r="FO33" s="70">
        <v>7294</v>
      </c>
      <c r="FP33" s="70">
        <v>68424.606</v>
      </c>
      <c r="FQ33" s="70">
        <v>92705.64</v>
      </c>
      <c r="FR33" s="70">
        <v>1</v>
      </c>
      <c r="FS33" s="70">
        <v>31</v>
      </c>
      <c r="FT33" s="70">
        <v>22.5</v>
      </c>
      <c r="FU33" s="70">
        <v>50764</v>
      </c>
      <c r="FV33" s="70">
        <v>282252.71900000004</v>
      </c>
      <c r="FW33" s="70">
        <v>396782.00400000002</v>
      </c>
      <c r="FX33" s="23" t="s">
        <v>55</v>
      </c>
      <c r="FY33" s="70">
        <v>1</v>
      </c>
      <c r="FZ33" s="70">
        <v>86.39</v>
      </c>
      <c r="GA33" s="70">
        <v>86.39</v>
      </c>
      <c r="GB33" s="70">
        <v>795</v>
      </c>
      <c r="GC33" s="70">
        <v>60647.402000000002</v>
      </c>
      <c r="GD33" s="70">
        <v>54</v>
      </c>
      <c r="GE33" s="70">
        <v>2519.6579999999999</v>
      </c>
      <c r="GF33" s="70">
        <v>266</v>
      </c>
      <c r="GG33" s="70">
        <v>28430.123</v>
      </c>
      <c r="GH33" s="70">
        <v>220</v>
      </c>
      <c r="GI33" s="70">
        <v>11332.25</v>
      </c>
      <c r="GJ33" s="70">
        <v>1653</v>
      </c>
      <c r="GK33" s="70">
        <v>633046</v>
      </c>
      <c r="GL33" s="70">
        <v>164</v>
      </c>
      <c r="GM33" s="70">
        <v>8200</v>
      </c>
      <c r="GN33" s="23" t="s">
        <v>55</v>
      </c>
      <c r="GO33" s="70">
        <v>1489</v>
      </c>
      <c r="GP33" s="70">
        <v>624846</v>
      </c>
      <c r="GQ33" s="70">
        <v>329733</v>
      </c>
      <c r="GR33" s="70">
        <v>526914</v>
      </c>
      <c r="GS33" s="70">
        <v>3605173.49</v>
      </c>
      <c r="GT33" s="70">
        <v>4387065.22</v>
      </c>
      <c r="GU33" s="70">
        <v>4706</v>
      </c>
      <c r="GV33" s="70">
        <v>26304</v>
      </c>
      <c r="GW33" s="70">
        <v>1368609.62</v>
      </c>
      <c r="GX33" s="70">
        <v>1593886.82</v>
      </c>
      <c r="GY33" s="70">
        <v>278361</v>
      </c>
      <c r="GZ33" s="70">
        <v>443079</v>
      </c>
      <c r="HA33" s="70">
        <v>1967754.3859999999</v>
      </c>
      <c r="HB33" s="70">
        <v>2458143.98</v>
      </c>
      <c r="HC33" s="23" t="s">
        <v>55</v>
      </c>
      <c r="HD33" s="70">
        <v>46666</v>
      </c>
      <c r="HE33" s="70">
        <v>57531</v>
      </c>
      <c r="HF33" s="70">
        <v>268809.484</v>
      </c>
      <c r="HG33" s="70">
        <v>335034.42</v>
      </c>
      <c r="HH33" s="70">
        <v>136450</v>
      </c>
      <c r="HI33" s="70">
        <v>192564</v>
      </c>
      <c r="HJ33" s="70">
        <v>496272.55200000003</v>
      </c>
      <c r="HK33" s="70">
        <v>620185.06999999995</v>
      </c>
      <c r="HL33" s="70">
        <v>3070</v>
      </c>
      <c r="HM33" s="70">
        <v>38486</v>
      </c>
      <c r="HN33" s="70">
        <v>7637.0450000000001</v>
      </c>
      <c r="HO33" s="70">
        <v>24886.305</v>
      </c>
      <c r="HP33" s="70">
        <v>478</v>
      </c>
      <c r="HQ33" s="70">
        <v>1638</v>
      </c>
      <c r="HR33" s="70">
        <v>20165.439999999999</v>
      </c>
      <c r="HS33" s="70">
        <v>25206.799999999999</v>
      </c>
      <c r="HT33" s="23" t="s">
        <v>55</v>
      </c>
      <c r="HU33" s="70">
        <v>130831</v>
      </c>
      <c r="HV33" s="70">
        <v>226878</v>
      </c>
      <c r="HW33" s="70">
        <v>2995782.8390000002</v>
      </c>
      <c r="HX33" s="70">
        <v>3427369.1399999997</v>
      </c>
      <c r="HY33" s="70">
        <v>2761</v>
      </c>
      <c r="HZ33" s="70">
        <v>31769</v>
      </c>
      <c r="IA33" s="70">
        <v>1462099.659</v>
      </c>
      <c r="IB33" s="70">
        <v>1588647.72</v>
      </c>
      <c r="IC33" s="70">
        <v>108080</v>
      </c>
      <c r="ID33" s="70">
        <v>157319</v>
      </c>
      <c r="IE33" s="70">
        <v>1328408.8759999999</v>
      </c>
      <c r="IF33" s="70">
        <v>1583039.87</v>
      </c>
      <c r="IG33" s="23" t="s">
        <v>55</v>
      </c>
      <c r="IH33" s="70">
        <v>19990</v>
      </c>
      <c r="II33" s="70">
        <v>37790</v>
      </c>
      <c r="IJ33" s="70">
        <v>205274.304</v>
      </c>
      <c r="IK33" s="70">
        <v>255681.55</v>
      </c>
      <c r="IL33" s="70">
        <v>59891</v>
      </c>
      <c r="IM33" s="70">
        <v>69852</v>
      </c>
      <c r="IN33" s="70">
        <v>617554.79599999997</v>
      </c>
      <c r="IO33" s="70">
        <v>754088.22</v>
      </c>
      <c r="IP33" s="70">
        <v>2667</v>
      </c>
      <c r="IQ33" s="70">
        <v>77183</v>
      </c>
      <c r="IR33" s="70">
        <v>18667.419000000002</v>
      </c>
      <c r="IS33" s="70">
        <v>53075.358999999997</v>
      </c>
      <c r="IT33" s="70">
        <v>96</v>
      </c>
      <c r="IU33" s="70">
        <v>655</v>
      </c>
      <c r="IV33" s="70">
        <v>6689.2370000000001</v>
      </c>
      <c r="IW33" s="70">
        <v>7708.42</v>
      </c>
      <c r="IX33" s="23" t="s">
        <v>55</v>
      </c>
      <c r="IY33" s="70">
        <v>32465</v>
      </c>
      <c r="IZ33" s="70">
        <v>54546</v>
      </c>
      <c r="JA33" s="70">
        <v>741772.777</v>
      </c>
      <c r="JB33" s="70">
        <v>929802.4</v>
      </c>
      <c r="JC33" s="70">
        <v>698</v>
      </c>
      <c r="JD33" s="70">
        <v>6926</v>
      </c>
      <c r="JE33" s="70">
        <v>359272.88699999999</v>
      </c>
      <c r="JF33" s="70">
        <v>413945.13</v>
      </c>
      <c r="JG33" s="70">
        <v>26630</v>
      </c>
      <c r="JH33" s="70">
        <v>38072</v>
      </c>
      <c r="JI33" s="70">
        <v>337970.37</v>
      </c>
      <c r="JJ33" s="70">
        <v>452489.34</v>
      </c>
      <c r="JK33" s="23" t="s">
        <v>55</v>
      </c>
      <c r="JL33" s="70">
        <v>5137</v>
      </c>
      <c r="JM33" s="70">
        <v>9548</v>
      </c>
      <c r="JN33" s="70">
        <v>44529.52</v>
      </c>
      <c r="JO33" s="70">
        <v>63367.93</v>
      </c>
      <c r="JP33" s="70">
        <v>14620</v>
      </c>
      <c r="JQ33" s="70">
        <v>17200</v>
      </c>
      <c r="JR33" s="70">
        <v>136608.62400000001</v>
      </c>
      <c r="JS33" s="70">
        <v>193587.62</v>
      </c>
      <c r="JT33" s="70">
        <v>677</v>
      </c>
      <c r="JU33" s="70">
        <v>16161</v>
      </c>
      <c r="JV33" s="70">
        <v>3717.8409999999999</v>
      </c>
      <c r="JW33" s="70">
        <v>11088.433000000001</v>
      </c>
      <c r="JX33" s="70">
        <v>37</v>
      </c>
      <c r="JY33" s="70">
        <v>298</v>
      </c>
      <c r="JZ33" s="70">
        <v>2228.54</v>
      </c>
      <c r="KA33" s="70">
        <v>3158.03</v>
      </c>
    </row>
    <row r="34" spans="1:287" s="64" customFormat="1" ht="11.25" customHeight="1" x14ac:dyDescent="0.15">
      <c r="A34" s="23" t="s">
        <v>288</v>
      </c>
      <c r="B34" s="70">
        <v>5083252</v>
      </c>
      <c r="C34" s="70">
        <v>68489303.791999996</v>
      </c>
      <c r="D34" s="70">
        <v>5064188</v>
      </c>
      <c r="E34" s="70">
        <v>63595106.354999997</v>
      </c>
      <c r="F34" s="70">
        <v>81103549.333000004</v>
      </c>
      <c r="G34" s="70">
        <v>19064</v>
      </c>
      <c r="H34" s="70">
        <v>4894197.4369999999</v>
      </c>
      <c r="I34" s="70">
        <v>3447793</v>
      </c>
      <c r="J34" s="70">
        <v>5512233</v>
      </c>
      <c r="K34" s="70">
        <v>51698146.553000003</v>
      </c>
      <c r="L34" s="70">
        <v>64833280.980000004</v>
      </c>
      <c r="M34" s="23" t="s">
        <v>57</v>
      </c>
      <c r="N34" s="70">
        <v>49457</v>
      </c>
      <c r="O34" s="70">
        <v>505974</v>
      </c>
      <c r="P34" s="70">
        <v>21760453.745000001</v>
      </c>
      <c r="Q34" s="70">
        <v>24528875.420000002</v>
      </c>
      <c r="R34" s="70">
        <v>2748908</v>
      </c>
      <c r="S34" s="70">
        <v>3874901</v>
      </c>
      <c r="T34" s="70">
        <v>24424193.552999999</v>
      </c>
      <c r="U34" s="70">
        <v>32534699.73</v>
      </c>
      <c r="V34" s="70">
        <v>649428</v>
      </c>
      <c r="W34" s="70">
        <v>1131358</v>
      </c>
      <c r="X34" s="70">
        <v>5513499.2549999999</v>
      </c>
      <c r="Y34" s="70">
        <v>7769705.8299999991</v>
      </c>
      <c r="Z34" s="23" t="s">
        <v>57</v>
      </c>
      <c r="AA34" s="70">
        <v>1453410</v>
      </c>
      <c r="AB34" s="70">
        <v>1733795</v>
      </c>
      <c r="AC34" s="70">
        <v>10452569.231000001</v>
      </c>
      <c r="AD34" s="70">
        <v>14212444.729999999</v>
      </c>
      <c r="AE34" s="70">
        <v>43883</v>
      </c>
      <c r="AF34" s="70">
        <v>1167139</v>
      </c>
      <c r="AG34" s="70">
        <v>260623.40299999999</v>
      </c>
      <c r="AH34" s="70">
        <v>776098.22900000005</v>
      </c>
      <c r="AI34" s="70">
        <v>3518</v>
      </c>
      <c r="AJ34" s="70">
        <v>20727</v>
      </c>
      <c r="AK34" s="70">
        <v>189951.29</v>
      </c>
      <c r="AL34" s="70">
        <v>251989.09</v>
      </c>
      <c r="AM34" s="23" t="s">
        <v>57</v>
      </c>
      <c r="AN34" s="70">
        <v>21</v>
      </c>
      <c r="AO34" s="70">
        <v>929</v>
      </c>
      <c r="AP34" s="70">
        <v>481</v>
      </c>
      <c r="AQ34" s="70">
        <v>149707</v>
      </c>
      <c r="AR34" s="70">
        <v>728498.69799999997</v>
      </c>
      <c r="AS34" s="70">
        <v>1029249.0040000001</v>
      </c>
      <c r="AT34" s="70">
        <v>15</v>
      </c>
      <c r="AU34" s="70">
        <v>487.3</v>
      </c>
      <c r="AV34" s="70">
        <v>487.3</v>
      </c>
      <c r="AW34" s="70">
        <v>1223</v>
      </c>
      <c r="AX34" s="70">
        <v>73292.485000000001</v>
      </c>
      <c r="AY34" s="70">
        <v>162</v>
      </c>
      <c r="AZ34" s="70">
        <v>6456.3230000000003</v>
      </c>
      <c r="BA34" s="23" t="s">
        <v>57</v>
      </c>
      <c r="BB34" s="70">
        <v>473</v>
      </c>
      <c r="BC34" s="70">
        <v>12991.280999999999</v>
      </c>
      <c r="BD34" s="70">
        <v>143</v>
      </c>
      <c r="BE34" s="70">
        <v>3860.2560000000003</v>
      </c>
      <c r="BF34" s="70">
        <v>11962</v>
      </c>
      <c r="BG34" s="70">
        <v>421061</v>
      </c>
      <c r="BH34" s="70">
        <v>2160798.1189999999</v>
      </c>
      <c r="BI34" s="70">
        <v>446</v>
      </c>
      <c r="BJ34" s="70">
        <v>22277</v>
      </c>
      <c r="BK34" s="70">
        <v>4282</v>
      </c>
      <c r="BL34" s="70">
        <v>1797724</v>
      </c>
      <c r="BM34" s="23" t="s">
        <v>57</v>
      </c>
      <c r="BN34" s="70">
        <v>2374</v>
      </c>
      <c r="BO34" s="70">
        <v>196175</v>
      </c>
      <c r="BP34" s="70">
        <v>913398.31799999997</v>
      </c>
      <c r="BQ34" s="70">
        <v>4661</v>
      </c>
      <c r="BR34" s="70">
        <v>83653.073999999993</v>
      </c>
      <c r="BS34" s="70">
        <v>3062</v>
      </c>
      <c r="BT34" s="70">
        <v>84095.460999999996</v>
      </c>
      <c r="BU34" s="70">
        <v>0</v>
      </c>
      <c r="BV34" s="70">
        <v>0</v>
      </c>
      <c r="BW34" s="70">
        <v>9724</v>
      </c>
      <c r="BX34" s="70">
        <v>264348.88</v>
      </c>
      <c r="BY34" s="70">
        <v>6046</v>
      </c>
      <c r="BZ34" s="70">
        <v>163401.88199999998</v>
      </c>
      <c r="CA34" s="70">
        <v>3678</v>
      </c>
      <c r="CB34" s="70">
        <v>100946.99799999999</v>
      </c>
      <c r="CC34" s="23" t="s">
        <v>57</v>
      </c>
      <c r="CD34" s="70">
        <v>1926841</v>
      </c>
      <c r="CE34" s="70">
        <v>3007413</v>
      </c>
      <c r="CF34" s="70">
        <v>28519356.888</v>
      </c>
      <c r="CG34" s="70">
        <v>36292391.890000001</v>
      </c>
      <c r="CH34" s="70">
        <v>25756</v>
      </c>
      <c r="CI34" s="70">
        <v>231658</v>
      </c>
      <c r="CJ34" s="70">
        <v>11267967.285</v>
      </c>
      <c r="CK34" s="70">
        <v>12728383.74</v>
      </c>
      <c r="CL34" s="70">
        <v>1509593</v>
      </c>
      <c r="CM34" s="70">
        <v>2065563</v>
      </c>
      <c r="CN34" s="70">
        <v>13793020.460000001</v>
      </c>
      <c r="CO34" s="70">
        <v>18640613.84</v>
      </c>
      <c r="CP34" s="23" t="s">
        <v>57</v>
      </c>
      <c r="CQ34" s="70">
        <v>391492</v>
      </c>
      <c r="CR34" s="70">
        <v>710192</v>
      </c>
      <c r="CS34" s="70">
        <v>3458369.1430000002</v>
      </c>
      <c r="CT34" s="70">
        <v>4923394.3099999996</v>
      </c>
      <c r="CU34" s="70">
        <v>804515</v>
      </c>
      <c r="CV34" s="70">
        <v>931748</v>
      </c>
      <c r="CW34" s="70">
        <v>5991609.3660000004</v>
      </c>
      <c r="CX34" s="70">
        <v>8284361.5499999998</v>
      </c>
      <c r="CY34" s="70">
        <v>23427</v>
      </c>
      <c r="CZ34" s="70">
        <v>522442</v>
      </c>
      <c r="DA34" s="70">
        <v>115454.55899999999</v>
      </c>
      <c r="DB34" s="70">
        <v>350144.30499999999</v>
      </c>
      <c r="DC34" s="23" t="s">
        <v>57</v>
      </c>
      <c r="DD34" s="70">
        <v>557</v>
      </c>
      <c r="DE34" s="70">
        <v>3258</v>
      </c>
      <c r="DF34" s="70">
        <v>26493.956999999999</v>
      </c>
      <c r="DG34" s="70">
        <v>37221.29</v>
      </c>
      <c r="DH34" s="70">
        <v>10</v>
      </c>
      <c r="DI34" s="70">
        <v>658</v>
      </c>
      <c r="DJ34" s="70">
        <v>391.05</v>
      </c>
      <c r="DK34" s="70">
        <v>102499</v>
      </c>
      <c r="DL34" s="70">
        <v>471364.02799999999</v>
      </c>
      <c r="DM34" s="70">
        <v>668609.62900000007</v>
      </c>
      <c r="DN34" s="70">
        <v>7</v>
      </c>
      <c r="DO34" s="70">
        <v>103.18</v>
      </c>
      <c r="DP34" s="70">
        <v>103.18</v>
      </c>
      <c r="DQ34" s="23" t="s">
        <v>57</v>
      </c>
      <c r="DR34" s="70">
        <v>864</v>
      </c>
      <c r="DS34" s="70">
        <v>51251.108</v>
      </c>
      <c r="DT34" s="70">
        <v>123</v>
      </c>
      <c r="DU34" s="70">
        <v>4369.0550000000003</v>
      </c>
      <c r="DV34" s="70">
        <v>257</v>
      </c>
      <c r="DW34" s="70">
        <v>6242.0069999999996</v>
      </c>
      <c r="DX34" s="70">
        <v>90</v>
      </c>
      <c r="DY34" s="70">
        <v>2379.8620000000001</v>
      </c>
      <c r="DZ34" s="70">
        <v>17102</v>
      </c>
      <c r="EA34" s="70">
        <v>617236</v>
      </c>
      <c r="EB34" s="70">
        <v>4131347.4369999999</v>
      </c>
      <c r="EC34" s="70">
        <v>11962</v>
      </c>
      <c r="ED34" s="70">
        <v>421061</v>
      </c>
      <c r="EE34" s="70">
        <v>2160798.1189999999</v>
      </c>
      <c r="EF34" s="70">
        <v>281</v>
      </c>
      <c r="EG34" s="70">
        <v>14027</v>
      </c>
      <c r="EH34" s="23" t="s">
        <v>57</v>
      </c>
      <c r="EI34" s="70">
        <v>2485</v>
      </c>
      <c r="EJ34" s="70">
        <v>1043124</v>
      </c>
      <c r="EK34" s="70">
        <v>2374</v>
      </c>
      <c r="EL34" s="70">
        <v>196175</v>
      </c>
      <c r="EM34" s="70">
        <v>913398.31799999997</v>
      </c>
      <c r="EN34" s="70">
        <v>1348037</v>
      </c>
      <c r="EO34" s="70">
        <v>2183210</v>
      </c>
      <c r="EP34" s="70">
        <v>18531584.140999999</v>
      </c>
      <c r="EQ34" s="70">
        <v>23183622.360000003</v>
      </c>
      <c r="ER34" s="70">
        <v>19165</v>
      </c>
      <c r="ES34" s="70">
        <v>217930</v>
      </c>
      <c r="ET34" s="70">
        <v>8048468.2000000002</v>
      </c>
      <c r="EU34" s="70">
        <v>9127932.6300000008</v>
      </c>
      <c r="EV34" s="23" t="s">
        <v>57</v>
      </c>
      <c r="EW34" s="70">
        <v>1095313</v>
      </c>
      <c r="EX34" s="70">
        <v>1592122</v>
      </c>
      <c r="EY34" s="70">
        <v>8696949.1970000006</v>
      </c>
      <c r="EZ34" s="70">
        <v>11551423.140000001</v>
      </c>
      <c r="FA34" s="70">
        <v>233559</v>
      </c>
      <c r="FB34" s="70">
        <v>373158</v>
      </c>
      <c r="FC34" s="70">
        <v>1786166.7439999999</v>
      </c>
      <c r="FD34" s="70">
        <v>2504266.59</v>
      </c>
      <c r="FE34" s="70">
        <v>566848</v>
      </c>
      <c r="FF34" s="70">
        <v>704362</v>
      </c>
      <c r="FG34" s="70">
        <v>3507452.18</v>
      </c>
      <c r="FH34" s="70">
        <v>4739765.01</v>
      </c>
      <c r="FI34" s="23" t="s">
        <v>57</v>
      </c>
      <c r="FJ34" s="70">
        <v>16127</v>
      </c>
      <c r="FK34" s="70">
        <v>506220</v>
      </c>
      <c r="FL34" s="70">
        <v>113770.277</v>
      </c>
      <c r="FM34" s="70">
        <v>331752.59700000001</v>
      </c>
      <c r="FN34" s="70">
        <v>2702</v>
      </c>
      <c r="FO34" s="70">
        <v>14736</v>
      </c>
      <c r="FP34" s="70">
        <v>128203.538</v>
      </c>
      <c r="FQ34" s="70">
        <v>175307.21</v>
      </c>
      <c r="FR34" s="70">
        <v>11</v>
      </c>
      <c r="FS34" s="70">
        <v>271</v>
      </c>
      <c r="FT34" s="70">
        <v>89.95</v>
      </c>
      <c r="FU34" s="70">
        <v>47208</v>
      </c>
      <c r="FV34" s="70">
        <v>257134.66999999998</v>
      </c>
      <c r="FW34" s="70">
        <v>360639.375</v>
      </c>
      <c r="FX34" s="23" t="s">
        <v>57</v>
      </c>
      <c r="FY34" s="70">
        <v>8</v>
      </c>
      <c r="FZ34" s="70">
        <v>384.12</v>
      </c>
      <c r="GA34" s="70">
        <v>384.12</v>
      </c>
      <c r="GB34" s="70">
        <v>359</v>
      </c>
      <c r="GC34" s="70">
        <v>22041.377</v>
      </c>
      <c r="GD34" s="70">
        <v>39</v>
      </c>
      <c r="GE34" s="70">
        <v>2087.268</v>
      </c>
      <c r="GF34" s="70">
        <v>216</v>
      </c>
      <c r="GG34" s="70">
        <v>6749.2740000000003</v>
      </c>
      <c r="GH34" s="70">
        <v>53</v>
      </c>
      <c r="GI34" s="70">
        <v>1480.394</v>
      </c>
      <c r="GJ34" s="70">
        <v>1962</v>
      </c>
      <c r="GK34" s="70">
        <v>762850</v>
      </c>
      <c r="GL34" s="70">
        <v>165</v>
      </c>
      <c r="GM34" s="70">
        <v>8250</v>
      </c>
      <c r="GN34" s="23" t="s">
        <v>57</v>
      </c>
      <c r="GO34" s="70">
        <v>1797</v>
      </c>
      <c r="GP34" s="70">
        <v>754600</v>
      </c>
      <c r="GQ34" s="70">
        <v>336462</v>
      </c>
      <c r="GR34" s="70">
        <v>543701</v>
      </c>
      <c r="GS34" s="70">
        <v>4200249.4479999999</v>
      </c>
      <c r="GT34" s="70">
        <v>5000775.0999999996</v>
      </c>
      <c r="GU34" s="70">
        <v>5024</v>
      </c>
      <c r="GV34" s="70">
        <v>32383</v>
      </c>
      <c r="GW34" s="70">
        <v>1799582.942</v>
      </c>
      <c r="GX34" s="70">
        <v>2005548.28</v>
      </c>
      <c r="GY34" s="70">
        <v>300528</v>
      </c>
      <c r="GZ34" s="70">
        <v>470148</v>
      </c>
      <c r="HA34" s="70">
        <v>2190847.33</v>
      </c>
      <c r="HB34" s="70">
        <v>2733268.93</v>
      </c>
      <c r="HC34" s="23" t="s">
        <v>57</v>
      </c>
      <c r="HD34" s="70">
        <v>30910</v>
      </c>
      <c r="HE34" s="70">
        <v>41170</v>
      </c>
      <c r="HF34" s="70">
        <v>209819.17600000001</v>
      </c>
      <c r="HG34" s="70">
        <v>261957.89</v>
      </c>
      <c r="HH34" s="70">
        <v>154144</v>
      </c>
      <c r="HI34" s="70">
        <v>213480</v>
      </c>
      <c r="HJ34" s="70">
        <v>545834.47600000002</v>
      </c>
      <c r="HK34" s="70">
        <v>681666.93</v>
      </c>
      <c r="HL34" s="70">
        <v>3174</v>
      </c>
      <c r="HM34" s="70">
        <v>46040</v>
      </c>
      <c r="HN34" s="70">
        <v>10108.561</v>
      </c>
      <c r="HO34" s="70">
        <v>29637.911</v>
      </c>
      <c r="HP34" s="70">
        <v>318</v>
      </c>
      <c r="HQ34" s="70">
        <v>2642</v>
      </c>
      <c r="HR34" s="70">
        <v>27823.58</v>
      </c>
      <c r="HS34" s="70">
        <v>34764.959999999999</v>
      </c>
      <c r="HT34" s="23" t="s">
        <v>57</v>
      </c>
      <c r="HU34" s="70">
        <v>140692</v>
      </c>
      <c r="HV34" s="70">
        <v>265132</v>
      </c>
      <c r="HW34" s="70">
        <v>3845537.6069999998</v>
      </c>
      <c r="HX34" s="70">
        <v>4364073.25</v>
      </c>
      <c r="HY34" s="70">
        <v>3769</v>
      </c>
      <c r="HZ34" s="70">
        <v>48445</v>
      </c>
      <c r="IA34" s="70">
        <v>2022549.7139999999</v>
      </c>
      <c r="IB34" s="70">
        <v>2194134.1800000002</v>
      </c>
      <c r="IC34" s="70">
        <v>117439</v>
      </c>
      <c r="ID34" s="70">
        <v>177894</v>
      </c>
      <c r="IE34" s="70">
        <v>1597897.615</v>
      </c>
      <c r="IF34" s="70">
        <v>1890520.09</v>
      </c>
      <c r="IG34" s="23" t="s">
        <v>57</v>
      </c>
      <c r="IH34" s="70">
        <v>19484</v>
      </c>
      <c r="II34" s="70">
        <v>38793</v>
      </c>
      <c r="IJ34" s="70">
        <v>225090.27799999999</v>
      </c>
      <c r="IK34" s="70">
        <v>279418.98</v>
      </c>
      <c r="IL34" s="70">
        <v>67105</v>
      </c>
      <c r="IM34" s="70">
        <v>80091</v>
      </c>
      <c r="IN34" s="70">
        <v>792952.19400000002</v>
      </c>
      <c r="IO34" s="70">
        <v>963399.09</v>
      </c>
      <c r="IP34" s="70">
        <v>3605</v>
      </c>
      <c r="IQ34" s="70">
        <v>120195</v>
      </c>
      <c r="IR34" s="70">
        <v>27385.062999999998</v>
      </c>
      <c r="IS34" s="70">
        <v>81751.862999999998</v>
      </c>
      <c r="IT34" s="70">
        <v>224</v>
      </c>
      <c r="IU34" s="70">
        <v>2283</v>
      </c>
      <c r="IV34" s="70">
        <v>31158.214</v>
      </c>
      <c r="IW34" s="70">
        <v>34059.75</v>
      </c>
      <c r="IX34" s="23" t="s">
        <v>57</v>
      </c>
      <c r="IY34" s="70">
        <v>32223</v>
      </c>
      <c r="IZ34" s="70">
        <v>56478</v>
      </c>
      <c r="JA34" s="70">
        <v>801667.91700000002</v>
      </c>
      <c r="JB34" s="70">
        <v>993193.48</v>
      </c>
      <c r="JC34" s="70">
        <v>767</v>
      </c>
      <c r="JD34" s="70">
        <v>7941</v>
      </c>
      <c r="JE34" s="70">
        <v>421468.54599999997</v>
      </c>
      <c r="JF34" s="70">
        <v>478424.87</v>
      </c>
      <c r="JG34" s="70">
        <v>26563</v>
      </c>
      <c r="JH34" s="70">
        <v>39322</v>
      </c>
      <c r="JI34" s="70">
        <v>336326.28100000002</v>
      </c>
      <c r="JJ34" s="70">
        <v>452142.66</v>
      </c>
      <c r="JK34" s="23" t="s">
        <v>57</v>
      </c>
      <c r="JL34" s="70">
        <v>4893</v>
      </c>
      <c r="JM34" s="70">
        <v>9215</v>
      </c>
      <c r="JN34" s="70">
        <v>43873.09</v>
      </c>
      <c r="JO34" s="70">
        <v>62625.95</v>
      </c>
      <c r="JP34" s="70">
        <v>14942</v>
      </c>
      <c r="JQ34" s="70">
        <v>17594</v>
      </c>
      <c r="JR34" s="70">
        <v>160555.49100000001</v>
      </c>
      <c r="JS34" s="70">
        <v>224919.08</v>
      </c>
      <c r="JT34" s="70">
        <v>724</v>
      </c>
      <c r="JU34" s="70">
        <v>18282</v>
      </c>
      <c r="JV34" s="70">
        <v>4013.5039999999999</v>
      </c>
      <c r="JW34" s="70">
        <v>12449.464</v>
      </c>
      <c r="JX34" s="70">
        <v>35</v>
      </c>
      <c r="JY34" s="70">
        <v>450</v>
      </c>
      <c r="JZ34" s="70">
        <v>4095.5810000000001</v>
      </c>
      <c r="KA34" s="70">
        <v>5400.84</v>
      </c>
    </row>
    <row r="35" spans="1:287" s="64" customFormat="1" ht="11.25" customHeight="1" x14ac:dyDescent="0.15">
      <c r="A35" s="23" t="s">
        <v>289</v>
      </c>
      <c r="B35" s="70">
        <v>3184018</v>
      </c>
      <c r="C35" s="70">
        <v>45436811.800999992</v>
      </c>
      <c r="D35" s="70">
        <v>3170195</v>
      </c>
      <c r="E35" s="70">
        <v>41962466.403999992</v>
      </c>
      <c r="F35" s="70">
        <v>53244299.715999998</v>
      </c>
      <c r="G35" s="70">
        <v>13823</v>
      </c>
      <c r="H35" s="70">
        <v>3474345.3969999999</v>
      </c>
      <c r="I35" s="70">
        <v>2264810</v>
      </c>
      <c r="J35" s="70">
        <v>3626018</v>
      </c>
      <c r="K35" s="70">
        <v>34973970.432999998</v>
      </c>
      <c r="L35" s="70">
        <v>43802895.960000001</v>
      </c>
      <c r="M35" s="23" t="s">
        <v>59</v>
      </c>
      <c r="N35" s="70">
        <v>32066</v>
      </c>
      <c r="O35" s="70">
        <v>333818</v>
      </c>
      <c r="P35" s="70">
        <v>14457239.396</v>
      </c>
      <c r="Q35" s="70">
        <v>16267767.350000001</v>
      </c>
      <c r="R35" s="70">
        <v>1818610</v>
      </c>
      <c r="S35" s="70">
        <v>2576180</v>
      </c>
      <c r="T35" s="70">
        <v>16974450.620000001</v>
      </c>
      <c r="U35" s="70">
        <v>22545930.959999997</v>
      </c>
      <c r="V35" s="70">
        <v>414134</v>
      </c>
      <c r="W35" s="70">
        <v>716020</v>
      </c>
      <c r="X35" s="70">
        <v>3542280.4169999994</v>
      </c>
      <c r="Y35" s="70">
        <v>4989197.6500000004</v>
      </c>
      <c r="Z35" s="23" t="s">
        <v>59</v>
      </c>
      <c r="AA35" s="70">
        <v>797330</v>
      </c>
      <c r="AB35" s="70">
        <v>964753</v>
      </c>
      <c r="AC35" s="70">
        <v>5977187.2689999994</v>
      </c>
      <c r="AD35" s="70">
        <v>8084017.8299999991</v>
      </c>
      <c r="AE35" s="70">
        <v>29566</v>
      </c>
      <c r="AF35" s="70">
        <v>778163</v>
      </c>
      <c r="AG35" s="70">
        <v>174985.21900000001</v>
      </c>
      <c r="AH35" s="70">
        <v>515177.67499999999</v>
      </c>
      <c r="AI35" s="70">
        <v>3686</v>
      </c>
      <c r="AJ35" s="70">
        <v>20321</v>
      </c>
      <c r="AK35" s="70">
        <v>170138.671</v>
      </c>
      <c r="AL35" s="70">
        <v>232113.65</v>
      </c>
      <c r="AM35" s="23" t="s">
        <v>59</v>
      </c>
      <c r="AN35" s="70">
        <v>5</v>
      </c>
      <c r="AO35" s="70">
        <v>243</v>
      </c>
      <c r="AP35" s="70">
        <v>160.9</v>
      </c>
      <c r="AQ35" s="70">
        <v>95815</v>
      </c>
      <c r="AR35" s="70">
        <v>432099.30099999998</v>
      </c>
      <c r="AS35" s="70">
        <v>610094.60100000002</v>
      </c>
      <c r="AT35" s="70">
        <v>0</v>
      </c>
      <c r="AU35" s="70">
        <v>0</v>
      </c>
      <c r="AV35" s="70">
        <v>0</v>
      </c>
      <c r="AW35" s="70">
        <v>931</v>
      </c>
      <c r="AX35" s="70">
        <v>57983.027999999998</v>
      </c>
      <c r="AY35" s="70">
        <v>161</v>
      </c>
      <c r="AZ35" s="70">
        <v>8555.9979999999996</v>
      </c>
      <c r="BA35" s="23" t="s">
        <v>59</v>
      </c>
      <c r="BB35" s="70">
        <v>417</v>
      </c>
      <c r="BC35" s="70">
        <v>12165.185000000001</v>
      </c>
      <c r="BD35" s="70">
        <v>240</v>
      </c>
      <c r="BE35" s="70">
        <v>7001.6630000000005</v>
      </c>
      <c r="BF35" s="70">
        <v>8716</v>
      </c>
      <c r="BG35" s="70">
        <v>294939</v>
      </c>
      <c r="BH35" s="70">
        <v>1520533.719</v>
      </c>
      <c r="BI35" s="70">
        <v>282</v>
      </c>
      <c r="BJ35" s="70">
        <v>14100</v>
      </c>
      <c r="BK35" s="70">
        <v>3012</v>
      </c>
      <c r="BL35" s="70">
        <v>1264128</v>
      </c>
      <c r="BM35" s="23" t="s">
        <v>59</v>
      </c>
      <c r="BN35" s="70">
        <v>1813</v>
      </c>
      <c r="BO35" s="70">
        <v>149017</v>
      </c>
      <c r="BP35" s="70">
        <v>675583.67799999996</v>
      </c>
      <c r="BQ35" s="70">
        <v>4099</v>
      </c>
      <c r="BR35" s="70">
        <v>77511.804000000004</v>
      </c>
      <c r="BS35" s="70">
        <v>2700</v>
      </c>
      <c r="BT35" s="70">
        <v>70582.634999999995</v>
      </c>
      <c r="BU35" s="70">
        <v>1</v>
      </c>
      <c r="BV35" s="70">
        <v>124.298</v>
      </c>
      <c r="BW35" s="70">
        <v>8548</v>
      </c>
      <c r="BX35" s="70">
        <v>233800.31300000002</v>
      </c>
      <c r="BY35" s="70">
        <v>5191</v>
      </c>
      <c r="BZ35" s="70">
        <v>144050.83000000002</v>
      </c>
      <c r="CA35" s="70">
        <v>3357</v>
      </c>
      <c r="CB35" s="70">
        <v>89749.482999999993</v>
      </c>
      <c r="CC35" s="23" t="s">
        <v>59</v>
      </c>
      <c r="CD35" s="70">
        <v>1261997</v>
      </c>
      <c r="CE35" s="70">
        <v>1972064</v>
      </c>
      <c r="CF35" s="70">
        <v>19425080.715</v>
      </c>
      <c r="CG35" s="70">
        <v>24663149.260000002</v>
      </c>
      <c r="CH35" s="70">
        <v>16493</v>
      </c>
      <c r="CI35" s="70">
        <v>155169</v>
      </c>
      <c r="CJ35" s="70">
        <v>7688262.3020000001</v>
      </c>
      <c r="CK35" s="70">
        <v>8650974.4800000004</v>
      </c>
      <c r="CL35" s="70">
        <v>999176</v>
      </c>
      <c r="CM35" s="70">
        <v>1373692</v>
      </c>
      <c r="CN35" s="70">
        <v>9543116.1119999997</v>
      </c>
      <c r="CO35" s="70">
        <v>12885959.939999999</v>
      </c>
      <c r="CP35" s="23" t="s">
        <v>59</v>
      </c>
      <c r="CQ35" s="70">
        <v>246328</v>
      </c>
      <c r="CR35" s="70">
        <v>443203</v>
      </c>
      <c r="CS35" s="70">
        <v>2193702.301</v>
      </c>
      <c r="CT35" s="70">
        <v>3126214.84</v>
      </c>
      <c r="CU35" s="70">
        <v>434129</v>
      </c>
      <c r="CV35" s="70">
        <v>510058</v>
      </c>
      <c r="CW35" s="70">
        <v>3323771.716</v>
      </c>
      <c r="CX35" s="70">
        <v>4579288.5199999996</v>
      </c>
      <c r="CY35" s="70">
        <v>15471</v>
      </c>
      <c r="CZ35" s="70">
        <v>352714</v>
      </c>
      <c r="DA35" s="70">
        <v>77002.426000000007</v>
      </c>
      <c r="DB35" s="70">
        <v>234723.302</v>
      </c>
      <c r="DC35" s="23" t="s">
        <v>59</v>
      </c>
      <c r="DD35" s="70">
        <v>712</v>
      </c>
      <c r="DE35" s="70">
        <v>3642</v>
      </c>
      <c r="DF35" s="70">
        <v>28176.123</v>
      </c>
      <c r="DG35" s="70">
        <v>39664.89</v>
      </c>
      <c r="DH35" s="70">
        <v>4</v>
      </c>
      <c r="DI35" s="70">
        <v>162</v>
      </c>
      <c r="DJ35" s="70">
        <v>107.9</v>
      </c>
      <c r="DK35" s="70">
        <v>65244</v>
      </c>
      <c r="DL35" s="70">
        <v>281543.50199999998</v>
      </c>
      <c r="DM35" s="70">
        <v>399233.08100000001</v>
      </c>
      <c r="DN35" s="70">
        <v>0</v>
      </c>
      <c r="DO35" s="70">
        <v>0</v>
      </c>
      <c r="DP35" s="70">
        <v>0</v>
      </c>
      <c r="DQ35" s="23" t="s">
        <v>59</v>
      </c>
      <c r="DR35" s="70">
        <v>685</v>
      </c>
      <c r="DS35" s="70">
        <v>42138.091999999997</v>
      </c>
      <c r="DT35" s="70">
        <v>109</v>
      </c>
      <c r="DU35" s="70">
        <v>5720.5940000000001</v>
      </c>
      <c r="DV35" s="70">
        <v>191</v>
      </c>
      <c r="DW35" s="70">
        <v>5055.7640000000001</v>
      </c>
      <c r="DX35" s="70">
        <v>153</v>
      </c>
      <c r="DY35" s="70">
        <v>4543.2960000000003</v>
      </c>
      <c r="DZ35" s="70">
        <v>12561</v>
      </c>
      <c r="EA35" s="70">
        <v>443956</v>
      </c>
      <c r="EB35" s="70">
        <v>2986531.3969999999</v>
      </c>
      <c r="EC35" s="70">
        <v>8716</v>
      </c>
      <c r="ED35" s="70">
        <v>294939</v>
      </c>
      <c r="EE35" s="70">
        <v>1520533.719</v>
      </c>
      <c r="EF35" s="70">
        <v>169</v>
      </c>
      <c r="EG35" s="70">
        <v>8450</v>
      </c>
      <c r="EH35" s="23" t="s">
        <v>59</v>
      </c>
      <c r="EI35" s="70">
        <v>1863</v>
      </c>
      <c r="EJ35" s="70">
        <v>781964</v>
      </c>
      <c r="EK35" s="70">
        <v>1813</v>
      </c>
      <c r="EL35" s="70">
        <v>149017</v>
      </c>
      <c r="EM35" s="70">
        <v>675583.67799999996</v>
      </c>
      <c r="EN35" s="70">
        <v>882812</v>
      </c>
      <c r="EO35" s="70">
        <v>1425792</v>
      </c>
      <c r="EP35" s="70">
        <v>12105950.414000001</v>
      </c>
      <c r="EQ35" s="70">
        <v>15187344.66</v>
      </c>
      <c r="ER35" s="70">
        <v>12570</v>
      </c>
      <c r="ES35" s="70">
        <v>141643</v>
      </c>
      <c r="ET35" s="70">
        <v>5083567.4890000001</v>
      </c>
      <c r="EU35" s="70">
        <v>5784253.21</v>
      </c>
      <c r="EV35" s="23" t="s">
        <v>59</v>
      </c>
      <c r="EW35" s="70">
        <v>719019</v>
      </c>
      <c r="EX35" s="70">
        <v>1043627</v>
      </c>
      <c r="EY35" s="70">
        <v>5861134.3300000001</v>
      </c>
      <c r="EZ35" s="70">
        <v>7777331.2999999998</v>
      </c>
      <c r="FA35" s="70">
        <v>151223</v>
      </c>
      <c r="FB35" s="70">
        <v>240522</v>
      </c>
      <c r="FC35" s="70">
        <v>1161248.595</v>
      </c>
      <c r="FD35" s="70">
        <v>1625760.15</v>
      </c>
      <c r="FE35" s="70">
        <v>315762</v>
      </c>
      <c r="FF35" s="70">
        <v>396855</v>
      </c>
      <c r="FG35" s="70">
        <v>2042114.713</v>
      </c>
      <c r="FH35" s="70">
        <v>2755186.93</v>
      </c>
      <c r="FI35" s="23" t="s">
        <v>59</v>
      </c>
      <c r="FJ35" s="70">
        <v>11216</v>
      </c>
      <c r="FK35" s="70">
        <v>333799</v>
      </c>
      <c r="FL35" s="70">
        <v>77418.025999999998</v>
      </c>
      <c r="FM35" s="70">
        <v>218064.11600000001</v>
      </c>
      <c r="FN35" s="70">
        <v>2728</v>
      </c>
      <c r="FO35" s="70">
        <v>15215</v>
      </c>
      <c r="FP35" s="70">
        <v>127929.178</v>
      </c>
      <c r="FQ35" s="70">
        <v>175700.22</v>
      </c>
      <c r="FR35" s="70">
        <v>1</v>
      </c>
      <c r="FS35" s="70">
        <v>81</v>
      </c>
      <c r="FT35" s="70">
        <v>53</v>
      </c>
      <c r="FU35" s="70">
        <v>30571</v>
      </c>
      <c r="FV35" s="70">
        <v>150555.799</v>
      </c>
      <c r="FW35" s="70">
        <v>210861.52</v>
      </c>
      <c r="FX35" s="23" t="s">
        <v>59</v>
      </c>
      <c r="FY35" s="70">
        <v>0</v>
      </c>
      <c r="FZ35" s="70">
        <v>0</v>
      </c>
      <c r="GA35" s="70">
        <v>0</v>
      </c>
      <c r="GB35" s="70">
        <v>246</v>
      </c>
      <c r="GC35" s="70">
        <v>15844.936</v>
      </c>
      <c r="GD35" s="70">
        <v>52</v>
      </c>
      <c r="GE35" s="70">
        <v>2835.404</v>
      </c>
      <c r="GF35" s="70">
        <v>226</v>
      </c>
      <c r="GG35" s="70">
        <v>7109.4210000000003</v>
      </c>
      <c r="GH35" s="70">
        <v>87</v>
      </c>
      <c r="GI35" s="70">
        <v>2458.3670000000002</v>
      </c>
      <c r="GJ35" s="70">
        <v>1262</v>
      </c>
      <c r="GK35" s="70">
        <v>487814</v>
      </c>
      <c r="GL35" s="70">
        <v>113</v>
      </c>
      <c r="GM35" s="70">
        <v>5650</v>
      </c>
      <c r="GN35" s="23" t="s">
        <v>59</v>
      </c>
      <c r="GO35" s="70">
        <v>1149</v>
      </c>
      <c r="GP35" s="70">
        <v>482164</v>
      </c>
      <c r="GQ35" s="70">
        <v>228285</v>
      </c>
      <c r="GR35" s="70">
        <v>367073</v>
      </c>
      <c r="GS35" s="70">
        <v>2699770.2949999999</v>
      </c>
      <c r="GT35" s="70">
        <v>3245238.6599999997</v>
      </c>
      <c r="GU35" s="70">
        <v>3460</v>
      </c>
      <c r="GV35" s="70">
        <v>21618</v>
      </c>
      <c r="GW35" s="70">
        <v>1116726.446</v>
      </c>
      <c r="GX35" s="70">
        <v>1266794.1399999999</v>
      </c>
      <c r="GY35" s="70">
        <v>203844</v>
      </c>
      <c r="GZ35" s="70">
        <v>316493</v>
      </c>
      <c r="HA35" s="70">
        <v>1432402.7690000001</v>
      </c>
      <c r="HB35" s="70">
        <v>1790143.17</v>
      </c>
      <c r="HC35" s="23" t="s">
        <v>59</v>
      </c>
      <c r="HD35" s="70">
        <v>20981</v>
      </c>
      <c r="HE35" s="70">
        <v>28962</v>
      </c>
      <c r="HF35" s="70">
        <v>150641.07999999999</v>
      </c>
      <c r="HG35" s="70">
        <v>188301.35</v>
      </c>
      <c r="HH35" s="70">
        <v>86289</v>
      </c>
      <c r="HI35" s="70">
        <v>120576</v>
      </c>
      <c r="HJ35" s="70">
        <v>292173.58100000001</v>
      </c>
      <c r="HK35" s="70">
        <v>365049.55</v>
      </c>
      <c r="HL35" s="70">
        <v>2642</v>
      </c>
      <c r="HM35" s="70">
        <v>37511</v>
      </c>
      <c r="HN35" s="70">
        <v>7331.0739999999996</v>
      </c>
      <c r="HO35" s="70">
        <v>24071.633999999998</v>
      </c>
      <c r="HP35" s="70">
        <v>298</v>
      </c>
      <c r="HQ35" s="70">
        <v>1900</v>
      </c>
      <c r="HR35" s="70">
        <v>21489.455999999998</v>
      </c>
      <c r="HS35" s="70">
        <v>26861.82</v>
      </c>
      <c r="HT35" s="23" t="s">
        <v>59</v>
      </c>
      <c r="HU35" s="70">
        <v>100431</v>
      </c>
      <c r="HV35" s="70">
        <v>195374</v>
      </c>
      <c r="HW35" s="70">
        <v>2986153.6289999997</v>
      </c>
      <c r="HX35" s="70">
        <v>3376927.44</v>
      </c>
      <c r="HY35" s="70">
        <v>2617</v>
      </c>
      <c r="HZ35" s="70">
        <v>33604</v>
      </c>
      <c r="IA35" s="70">
        <v>1483209.2439999999</v>
      </c>
      <c r="IB35" s="70">
        <v>1600106.34</v>
      </c>
      <c r="IC35" s="70">
        <v>84122</v>
      </c>
      <c r="ID35" s="70">
        <v>134800</v>
      </c>
      <c r="IE35" s="70">
        <v>1341607.605</v>
      </c>
      <c r="IF35" s="70">
        <v>1576730.93</v>
      </c>
      <c r="IG35" s="23" t="s">
        <v>59</v>
      </c>
      <c r="IH35" s="70">
        <v>13692</v>
      </c>
      <c r="II35" s="70">
        <v>26970</v>
      </c>
      <c r="IJ35" s="70">
        <v>161336.78</v>
      </c>
      <c r="IK35" s="70">
        <v>200090.17</v>
      </c>
      <c r="IL35" s="70">
        <v>39853</v>
      </c>
      <c r="IM35" s="70">
        <v>48786</v>
      </c>
      <c r="IN35" s="70">
        <v>521591.37400000001</v>
      </c>
      <c r="IO35" s="70">
        <v>625070.93000000005</v>
      </c>
      <c r="IP35" s="70">
        <v>2507</v>
      </c>
      <c r="IQ35" s="70">
        <v>83956</v>
      </c>
      <c r="IR35" s="70">
        <v>18715.809000000001</v>
      </c>
      <c r="IS35" s="70">
        <v>57086.839</v>
      </c>
      <c r="IT35" s="70">
        <v>208</v>
      </c>
      <c r="IU35" s="70">
        <v>1356</v>
      </c>
      <c r="IV35" s="70">
        <v>13146.54</v>
      </c>
      <c r="IW35" s="70">
        <v>15481.64</v>
      </c>
      <c r="IX35" s="23" t="s">
        <v>59</v>
      </c>
      <c r="IY35" s="70">
        <v>19570</v>
      </c>
      <c r="IZ35" s="70">
        <v>32788</v>
      </c>
      <c r="JA35" s="70">
        <v>456785.67499999999</v>
      </c>
      <c r="JB35" s="70">
        <v>575474.6</v>
      </c>
      <c r="JC35" s="70">
        <v>386</v>
      </c>
      <c r="JD35" s="70">
        <v>3402</v>
      </c>
      <c r="JE35" s="70">
        <v>202200.361</v>
      </c>
      <c r="JF35" s="70">
        <v>232433.32</v>
      </c>
      <c r="JG35" s="70">
        <v>16293</v>
      </c>
      <c r="JH35" s="70">
        <v>24061</v>
      </c>
      <c r="JI35" s="70">
        <v>228592.573</v>
      </c>
      <c r="JJ35" s="70">
        <v>305908.78999999998</v>
      </c>
      <c r="JK35" s="23" t="s">
        <v>59</v>
      </c>
      <c r="JL35" s="70">
        <v>2891</v>
      </c>
      <c r="JM35" s="70">
        <v>5325</v>
      </c>
      <c r="JN35" s="70">
        <v>25992.741000000002</v>
      </c>
      <c r="JO35" s="70">
        <v>37132.49</v>
      </c>
      <c r="JP35" s="70">
        <v>7586</v>
      </c>
      <c r="JQ35" s="70">
        <v>9054</v>
      </c>
      <c r="JR35" s="70">
        <v>89709.466</v>
      </c>
      <c r="JS35" s="70">
        <v>124471.45</v>
      </c>
      <c r="JT35" s="70">
        <v>372</v>
      </c>
      <c r="JU35" s="70">
        <v>7694</v>
      </c>
      <c r="JV35" s="70">
        <v>1848.9580000000001</v>
      </c>
      <c r="JW35" s="70">
        <v>5303.4179999999997</v>
      </c>
      <c r="JX35" s="70">
        <v>38</v>
      </c>
      <c r="JY35" s="70">
        <v>108</v>
      </c>
      <c r="JZ35" s="70">
        <v>886.83</v>
      </c>
      <c r="KA35" s="70">
        <v>1266.9000000000001</v>
      </c>
    </row>
    <row r="36" spans="1:287" s="64" customFormat="1" ht="11.25" customHeight="1" x14ac:dyDescent="0.15">
      <c r="A36" s="23" t="s">
        <v>290</v>
      </c>
      <c r="B36" s="70">
        <v>3239451</v>
      </c>
      <c r="C36" s="70">
        <v>38258863.415999994</v>
      </c>
      <c r="D36" s="70">
        <v>3228958</v>
      </c>
      <c r="E36" s="70">
        <v>35477715.546999991</v>
      </c>
      <c r="F36" s="70">
        <v>45474280.970999993</v>
      </c>
      <c r="G36" s="70">
        <v>10493</v>
      </c>
      <c r="H36" s="70">
        <v>2781147.8689999999</v>
      </c>
      <c r="I36" s="70">
        <v>2062262</v>
      </c>
      <c r="J36" s="70">
        <v>3255444</v>
      </c>
      <c r="K36" s="70">
        <v>27669054.634</v>
      </c>
      <c r="L36" s="70">
        <v>34942658.009999998</v>
      </c>
      <c r="M36" s="23" t="s">
        <v>61</v>
      </c>
      <c r="N36" s="70">
        <v>25690</v>
      </c>
      <c r="O36" s="70">
        <v>254265</v>
      </c>
      <c r="P36" s="70">
        <v>10959214.601</v>
      </c>
      <c r="Q36" s="70">
        <v>12477299.869999997</v>
      </c>
      <c r="R36" s="70">
        <v>1630024</v>
      </c>
      <c r="S36" s="70">
        <v>2293197</v>
      </c>
      <c r="T36" s="70">
        <v>13304691.66</v>
      </c>
      <c r="U36" s="70">
        <v>17669986.379999999</v>
      </c>
      <c r="V36" s="70">
        <v>406548</v>
      </c>
      <c r="W36" s="70">
        <v>707982</v>
      </c>
      <c r="X36" s="70">
        <v>3405148.3730000001</v>
      </c>
      <c r="Y36" s="70">
        <v>4795371.7600000007</v>
      </c>
      <c r="Z36" s="23" t="s">
        <v>61</v>
      </c>
      <c r="AA36" s="70">
        <v>1056781</v>
      </c>
      <c r="AB36" s="70">
        <v>1261113</v>
      </c>
      <c r="AC36" s="70">
        <v>6884336.436999999</v>
      </c>
      <c r="AD36" s="70">
        <v>9373159.7599999998</v>
      </c>
      <c r="AE36" s="70">
        <v>23295</v>
      </c>
      <c r="AF36" s="70">
        <v>586963</v>
      </c>
      <c r="AG36" s="70">
        <v>127192.85399999999</v>
      </c>
      <c r="AH36" s="70">
        <v>389203.44400000002</v>
      </c>
      <c r="AI36" s="70">
        <v>1386</v>
      </c>
      <c r="AJ36" s="70">
        <v>7168</v>
      </c>
      <c r="AK36" s="70">
        <v>62189.843999999997</v>
      </c>
      <c r="AL36" s="70">
        <v>85473.37</v>
      </c>
      <c r="AM36" s="23" t="s">
        <v>61</v>
      </c>
      <c r="AN36" s="70">
        <v>0</v>
      </c>
      <c r="AO36" s="70">
        <v>0</v>
      </c>
      <c r="AP36" s="70">
        <v>0</v>
      </c>
      <c r="AQ36" s="70">
        <v>101333</v>
      </c>
      <c r="AR36" s="70">
        <v>484040.65700000001</v>
      </c>
      <c r="AS36" s="70">
        <v>683582.53700000001</v>
      </c>
      <c r="AT36" s="70">
        <v>3</v>
      </c>
      <c r="AU36" s="70">
        <v>203.85</v>
      </c>
      <c r="AV36" s="70">
        <v>203.85</v>
      </c>
      <c r="AW36" s="70">
        <v>1297</v>
      </c>
      <c r="AX36" s="70">
        <v>94020.881000000008</v>
      </c>
      <c r="AY36" s="70">
        <v>67</v>
      </c>
      <c r="AZ36" s="70">
        <v>1943.8579999999999</v>
      </c>
      <c r="BA36" s="23" t="s">
        <v>61</v>
      </c>
      <c r="BB36" s="70">
        <v>429</v>
      </c>
      <c r="BC36" s="70">
        <v>18887.489000000001</v>
      </c>
      <c r="BD36" s="70">
        <v>104</v>
      </c>
      <c r="BE36" s="70">
        <v>5823.1910000000007</v>
      </c>
      <c r="BF36" s="70">
        <v>6670</v>
      </c>
      <c r="BG36" s="70">
        <v>234121</v>
      </c>
      <c r="BH36" s="70">
        <v>1275138.6850000001</v>
      </c>
      <c r="BI36" s="70">
        <v>248</v>
      </c>
      <c r="BJ36" s="70">
        <v>12400</v>
      </c>
      <c r="BK36" s="70">
        <v>2428</v>
      </c>
      <c r="BL36" s="70">
        <v>1019188</v>
      </c>
      <c r="BM36" s="23" t="s">
        <v>61</v>
      </c>
      <c r="BN36" s="70">
        <v>1147</v>
      </c>
      <c r="BO36" s="70">
        <v>96331</v>
      </c>
      <c r="BP36" s="70">
        <v>474421.18400000001</v>
      </c>
      <c r="BQ36" s="70">
        <v>3380</v>
      </c>
      <c r="BR36" s="70">
        <v>67659.645999999993</v>
      </c>
      <c r="BS36" s="70">
        <v>1916</v>
      </c>
      <c r="BT36" s="70">
        <v>62362.205999999998</v>
      </c>
      <c r="BU36" s="70">
        <v>0</v>
      </c>
      <c r="BV36" s="70">
        <v>0</v>
      </c>
      <c r="BW36" s="70">
        <v>7193</v>
      </c>
      <c r="BX36" s="70">
        <v>250697.27100000001</v>
      </c>
      <c r="BY36" s="70">
        <v>4744</v>
      </c>
      <c r="BZ36" s="70">
        <v>163624.38500000001</v>
      </c>
      <c r="CA36" s="70">
        <v>2449</v>
      </c>
      <c r="CB36" s="70">
        <v>87072.885999999999</v>
      </c>
      <c r="CC36" s="23" t="s">
        <v>61</v>
      </c>
      <c r="CD36" s="70">
        <v>1091851</v>
      </c>
      <c r="CE36" s="70">
        <v>1686505</v>
      </c>
      <c r="CF36" s="70">
        <v>14359771.393000001</v>
      </c>
      <c r="CG36" s="70">
        <v>18448879.640000001</v>
      </c>
      <c r="CH36" s="70">
        <v>11987</v>
      </c>
      <c r="CI36" s="70">
        <v>107212</v>
      </c>
      <c r="CJ36" s="70">
        <v>5326150.3420000002</v>
      </c>
      <c r="CK36" s="70">
        <v>6077909.5099999998</v>
      </c>
      <c r="CL36" s="70">
        <v>847310</v>
      </c>
      <c r="CM36" s="70">
        <v>1156607</v>
      </c>
      <c r="CN36" s="70">
        <v>6989292.4670000002</v>
      </c>
      <c r="CO36" s="70">
        <v>9458511.5899999999</v>
      </c>
      <c r="CP36" s="23" t="s">
        <v>61</v>
      </c>
      <c r="CQ36" s="70">
        <v>232554</v>
      </c>
      <c r="CR36" s="70">
        <v>422686</v>
      </c>
      <c r="CS36" s="70">
        <v>2044328.584</v>
      </c>
      <c r="CT36" s="70">
        <v>2912458.54</v>
      </c>
      <c r="CU36" s="70">
        <v>538883</v>
      </c>
      <c r="CV36" s="70">
        <v>620221</v>
      </c>
      <c r="CW36" s="70">
        <v>3725301.4389999998</v>
      </c>
      <c r="CX36" s="70">
        <v>5146334.28</v>
      </c>
      <c r="CY36" s="70">
        <v>11044</v>
      </c>
      <c r="CZ36" s="70">
        <v>242760</v>
      </c>
      <c r="DA36" s="70">
        <v>53103.146000000001</v>
      </c>
      <c r="DB36" s="70">
        <v>162813.99600000001</v>
      </c>
      <c r="DC36" s="23" t="s">
        <v>61</v>
      </c>
      <c r="DD36" s="70">
        <v>187</v>
      </c>
      <c r="DE36" s="70">
        <v>652</v>
      </c>
      <c r="DF36" s="70">
        <v>5578.6850000000004</v>
      </c>
      <c r="DG36" s="70">
        <v>7955.42</v>
      </c>
      <c r="DH36" s="70">
        <v>0</v>
      </c>
      <c r="DI36" s="70">
        <v>0</v>
      </c>
      <c r="DJ36" s="70">
        <v>0</v>
      </c>
      <c r="DK36" s="70">
        <v>67400</v>
      </c>
      <c r="DL36" s="70">
        <v>305303.63299999997</v>
      </c>
      <c r="DM36" s="70">
        <v>433321.43400000001</v>
      </c>
      <c r="DN36" s="70">
        <v>2</v>
      </c>
      <c r="DO36" s="70">
        <v>79.849999999999994</v>
      </c>
      <c r="DP36" s="70">
        <v>79.849999999999994</v>
      </c>
      <c r="DQ36" s="23" t="s">
        <v>61</v>
      </c>
      <c r="DR36" s="70">
        <v>872</v>
      </c>
      <c r="DS36" s="70">
        <v>62385.052000000003</v>
      </c>
      <c r="DT36" s="70">
        <v>49</v>
      </c>
      <c r="DU36" s="70">
        <v>1328.6179999999999</v>
      </c>
      <c r="DV36" s="70">
        <v>224</v>
      </c>
      <c r="DW36" s="70">
        <v>9665.348</v>
      </c>
      <c r="DX36" s="70">
        <v>79</v>
      </c>
      <c r="DY36" s="70">
        <v>4803.6930000000002</v>
      </c>
      <c r="DZ36" s="70">
        <v>9156</v>
      </c>
      <c r="EA36" s="70">
        <v>330452</v>
      </c>
      <c r="EB36" s="70">
        <v>2259709.8689999999</v>
      </c>
      <c r="EC36" s="70">
        <v>6670</v>
      </c>
      <c r="ED36" s="70">
        <v>234121</v>
      </c>
      <c r="EE36" s="70">
        <v>1275138.6850000001</v>
      </c>
      <c r="EF36" s="70">
        <v>141</v>
      </c>
      <c r="EG36" s="70">
        <v>7050</v>
      </c>
      <c r="EH36" s="23" t="s">
        <v>61</v>
      </c>
      <c r="EI36" s="70">
        <v>1198</v>
      </c>
      <c r="EJ36" s="70">
        <v>503100</v>
      </c>
      <c r="EK36" s="70">
        <v>1147</v>
      </c>
      <c r="EL36" s="70">
        <v>96331</v>
      </c>
      <c r="EM36" s="70">
        <v>474421.18400000001</v>
      </c>
      <c r="EN36" s="70">
        <v>861768</v>
      </c>
      <c r="EO36" s="70">
        <v>1372851</v>
      </c>
      <c r="EP36" s="70">
        <v>10857459.156000001</v>
      </c>
      <c r="EQ36" s="70">
        <v>13653963.959999999</v>
      </c>
      <c r="ER36" s="70">
        <v>11607</v>
      </c>
      <c r="ES36" s="70">
        <v>121916</v>
      </c>
      <c r="ET36" s="70">
        <v>4537348.6100000003</v>
      </c>
      <c r="EU36" s="70">
        <v>5198323.1399999997</v>
      </c>
      <c r="EV36" s="23" t="s">
        <v>61</v>
      </c>
      <c r="EW36" s="70">
        <v>692520</v>
      </c>
      <c r="EX36" s="70">
        <v>997274</v>
      </c>
      <c r="EY36" s="70">
        <v>5134155.1390000004</v>
      </c>
      <c r="EZ36" s="70">
        <v>6795405.7400000002</v>
      </c>
      <c r="FA36" s="70">
        <v>157641</v>
      </c>
      <c r="FB36" s="70">
        <v>253661</v>
      </c>
      <c r="FC36" s="70">
        <v>1185955.4069999999</v>
      </c>
      <c r="FD36" s="70">
        <v>1660235.08</v>
      </c>
      <c r="FE36" s="70">
        <v>457383</v>
      </c>
      <c r="FF36" s="70">
        <v>570453</v>
      </c>
      <c r="FG36" s="70">
        <v>2547163.8149999999</v>
      </c>
      <c r="FH36" s="70">
        <v>3458090.52</v>
      </c>
      <c r="FI36" s="23" t="s">
        <v>61</v>
      </c>
      <c r="FJ36" s="70">
        <v>10214</v>
      </c>
      <c r="FK36" s="70">
        <v>280875</v>
      </c>
      <c r="FL36" s="70">
        <v>59678.92</v>
      </c>
      <c r="FM36" s="70">
        <v>183547.12</v>
      </c>
      <c r="FN36" s="70">
        <v>1042</v>
      </c>
      <c r="FO36" s="70">
        <v>5491</v>
      </c>
      <c r="FP36" s="70">
        <v>47642.245999999999</v>
      </c>
      <c r="FQ36" s="70">
        <v>66446.289999999994</v>
      </c>
      <c r="FR36" s="70">
        <v>0</v>
      </c>
      <c r="FS36" s="70">
        <v>0</v>
      </c>
      <c r="FT36" s="70">
        <v>0</v>
      </c>
      <c r="FU36" s="70">
        <v>33933</v>
      </c>
      <c r="FV36" s="70">
        <v>178737.024</v>
      </c>
      <c r="FW36" s="70">
        <v>250261.10300000003</v>
      </c>
      <c r="FX36" s="23" t="s">
        <v>61</v>
      </c>
      <c r="FY36" s="70">
        <v>1</v>
      </c>
      <c r="FZ36" s="70">
        <v>124</v>
      </c>
      <c r="GA36" s="70">
        <v>124</v>
      </c>
      <c r="GB36" s="70">
        <v>425</v>
      </c>
      <c r="GC36" s="70">
        <v>31635.829000000002</v>
      </c>
      <c r="GD36" s="70">
        <v>18</v>
      </c>
      <c r="GE36" s="70">
        <v>615.24</v>
      </c>
      <c r="GF36" s="70">
        <v>205</v>
      </c>
      <c r="GG36" s="70">
        <v>9222.1409999999996</v>
      </c>
      <c r="GH36" s="70">
        <v>25</v>
      </c>
      <c r="GI36" s="70">
        <v>1019.498</v>
      </c>
      <c r="GJ36" s="70">
        <v>1337</v>
      </c>
      <c r="GK36" s="70">
        <v>521438</v>
      </c>
      <c r="GL36" s="70">
        <v>107</v>
      </c>
      <c r="GM36" s="70">
        <v>5350</v>
      </c>
      <c r="GN36" s="23" t="s">
        <v>61</v>
      </c>
      <c r="GO36" s="70">
        <v>1230</v>
      </c>
      <c r="GP36" s="70">
        <v>516088</v>
      </c>
      <c r="GQ36" s="70">
        <v>212684</v>
      </c>
      <c r="GR36" s="70">
        <v>339953</v>
      </c>
      <c r="GS36" s="70">
        <v>2579143.9790000003</v>
      </c>
      <c r="GT36" s="70">
        <v>3084574.38</v>
      </c>
      <c r="GU36" s="70">
        <v>3676</v>
      </c>
      <c r="GV36" s="70">
        <v>24095</v>
      </c>
      <c r="GW36" s="70">
        <v>1223261.19</v>
      </c>
      <c r="GX36" s="70">
        <v>1389518.54</v>
      </c>
      <c r="GY36" s="70">
        <v>185521</v>
      </c>
      <c r="GZ36" s="70">
        <v>283918</v>
      </c>
      <c r="HA36" s="70">
        <v>1205335.061</v>
      </c>
      <c r="HB36" s="70">
        <v>1506872.59</v>
      </c>
      <c r="HC36" s="23" t="s">
        <v>61</v>
      </c>
      <c r="HD36" s="70">
        <v>23487</v>
      </c>
      <c r="HE36" s="70">
        <v>31940</v>
      </c>
      <c r="HF36" s="70">
        <v>150547.728</v>
      </c>
      <c r="HG36" s="70">
        <v>188183.25</v>
      </c>
      <c r="HH36" s="70">
        <v>135919</v>
      </c>
      <c r="HI36" s="70">
        <v>189765</v>
      </c>
      <c r="HJ36" s="70">
        <v>527114.64199999999</v>
      </c>
      <c r="HK36" s="70">
        <v>653784.14</v>
      </c>
      <c r="HL36" s="70">
        <v>2966</v>
      </c>
      <c r="HM36" s="70">
        <v>42211</v>
      </c>
      <c r="HN36" s="70">
        <v>8471.7170000000006</v>
      </c>
      <c r="HO36" s="70">
        <v>27272.627</v>
      </c>
      <c r="HP36" s="70">
        <v>98</v>
      </c>
      <c r="HQ36" s="70">
        <v>355</v>
      </c>
      <c r="HR36" s="70">
        <v>4174.6000000000004</v>
      </c>
      <c r="HS36" s="70">
        <v>5218.25</v>
      </c>
      <c r="HT36" s="23" t="s">
        <v>61</v>
      </c>
      <c r="HU36" s="70">
        <v>88273</v>
      </c>
      <c r="HV36" s="70">
        <v>161626</v>
      </c>
      <c r="HW36" s="70">
        <v>2078608.094</v>
      </c>
      <c r="HX36" s="70">
        <v>2362784.81</v>
      </c>
      <c r="HY36" s="70">
        <v>1743</v>
      </c>
      <c r="HZ36" s="70">
        <v>21624</v>
      </c>
      <c r="IA36" s="70">
        <v>921460.21400000004</v>
      </c>
      <c r="IB36" s="70">
        <v>999030.7</v>
      </c>
      <c r="IC36" s="70">
        <v>73630</v>
      </c>
      <c r="ID36" s="70">
        <v>114847</v>
      </c>
      <c r="IE36" s="70">
        <v>1012400.76</v>
      </c>
      <c r="IF36" s="70">
        <v>1183915.21</v>
      </c>
      <c r="IG36" s="23" t="s">
        <v>61</v>
      </c>
      <c r="IH36" s="70">
        <v>12900</v>
      </c>
      <c r="II36" s="70">
        <v>25155</v>
      </c>
      <c r="IJ36" s="70">
        <v>144747.12</v>
      </c>
      <c r="IK36" s="70">
        <v>179838.9</v>
      </c>
      <c r="IL36" s="70">
        <v>49413</v>
      </c>
      <c r="IM36" s="70">
        <v>57729</v>
      </c>
      <c r="IN36" s="70">
        <v>499299.41800000001</v>
      </c>
      <c r="IO36" s="70">
        <v>611850.69999999995</v>
      </c>
      <c r="IP36" s="70">
        <v>1693</v>
      </c>
      <c r="IQ36" s="70">
        <v>54623</v>
      </c>
      <c r="IR36" s="70">
        <v>12484.138999999999</v>
      </c>
      <c r="IS36" s="70">
        <v>36832.489000000001</v>
      </c>
      <c r="IT36" s="70">
        <v>131</v>
      </c>
      <c r="IU36" s="70">
        <v>797</v>
      </c>
      <c r="IV36" s="70">
        <v>7331.49</v>
      </c>
      <c r="IW36" s="70">
        <v>8733.2999999999993</v>
      </c>
      <c r="IX36" s="23" t="s">
        <v>61</v>
      </c>
      <c r="IY36" s="70">
        <v>20370</v>
      </c>
      <c r="IZ36" s="70">
        <v>34462</v>
      </c>
      <c r="JA36" s="70">
        <v>373215.99099999998</v>
      </c>
      <c r="JB36" s="70">
        <v>477029.6</v>
      </c>
      <c r="JC36" s="70">
        <v>353</v>
      </c>
      <c r="JD36" s="70">
        <v>3513</v>
      </c>
      <c r="JE36" s="70">
        <v>174255.435</v>
      </c>
      <c r="JF36" s="70">
        <v>202036.52</v>
      </c>
      <c r="JG36" s="70">
        <v>16564</v>
      </c>
      <c r="JH36" s="70">
        <v>24469</v>
      </c>
      <c r="JI36" s="70">
        <v>168843.29399999999</v>
      </c>
      <c r="JJ36" s="70">
        <v>232153.84</v>
      </c>
      <c r="JK36" s="23" t="s">
        <v>61</v>
      </c>
      <c r="JL36" s="70">
        <v>3453</v>
      </c>
      <c r="JM36" s="70">
        <v>6480</v>
      </c>
      <c r="JN36" s="70">
        <v>30117.261999999999</v>
      </c>
      <c r="JO36" s="70">
        <v>42839.24</v>
      </c>
      <c r="JP36" s="70">
        <v>11102</v>
      </c>
      <c r="JQ36" s="70">
        <v>12710</v>
      </c>
      <c r="JR36" s="70">
        <v>112571.765</v>
      </c>
      <c r="JS36" s="70">
        <v>156884.26</v>
      </c>
      <c r="JT36" s="70">
        <v>344</v>
      </c>
      <c r="JU36" s="70">
        <v>8705</v>
      </c>
      <c r="JV36" s="70">
        <v>1926.6489999999999</v>
      </c>
      <c r="JW36" s="70">
        <v>6009.8389999999999</v>
      </c>
      <c r="JX36" s="70">
        <v>26</v>
      </c>
      <c r="JY36" s="70">
        <v>228</v>
      </c>
      <c r="JZ36" s="70">
        <v>1637.423</v>
      </c>
      <c r="KA36" s="70">
        <v>2338.36</v>
      </c>
    </row>
    <row r="37" spans="1:287" s="64" customFormat="1" ht="11.25" customHeight="1" x14ac:dyDescent="0.15">
      <c r="A37" s="23" t="s">
        <v>291</v>
      </c>
      <c r="B37" s="70">
        <v>7600786</v>
      </c>
      <c r="C37" s="70">
        <v>94171865.842000008</v>
      </c>
      <c r="D37" s="70">
        <v>7572572</v>
      </c>
      <c r="E37" s="70">
        <v>87295887.997000009</v>
      </c>
      <c r="F37" s="70">
        <v>111229242.608</v>
      </c>
      <c r="G37" s="70">
        <v>28214</v>
      </c>
      <c r="H37" s="70">
        <v>6875977.8450000007</v>
      </c>
      <c r="I37" s="70">
        <v>4953304</v>
      </c>
      <c r="J37" s="70">
        <v>7537394</v>
      </c>
      <c r="K37" s="70">
        <v>68392461.966000006</v>
      </c>
      <c r="L37" s="70">
        <v>85841515.350000009</v>
      </c>
      <c r="M37" s="23" t="s">
        <v>63</v>
      </c>
      <c r="N37" s="70">
        <v>60130</v>
      </c>
      <c r="O37" s="70">
        <v>592102</v>
      </c>
      <c r="P37" s="70">
        <v>28415903.889000002</v>
      </c>
      <c r="Q37" s="70">
        <v>31957197.389999997</v>
      </c>
      <c r="R37" s="70">
        <v>3888882</v>
      </c>
      <c r="S37" s="70">
        <v>5273865</v>
      </c>
      <c r="T37" s="70">
        <v>32047457.537999999</v>
      </c>
      <c r="U37" s="70">
        <v>42701524.430000007</v>
      </c>
      <c r="V37" s="70">
        <v>1004292</v>
      </c>
      <c r="W37" s="70">
        <v>1671427</v>
      </c>
      <c r="X37" s="70">
        <v>7929100.5389999999</v>
      </c>
      <c r="Y37" s="70">
        <v>11182793.530000001</v>
      </c>
      <c r="Z37" s="23" t="s">
        <v>63</v>
      </c>
      <c r="AA37" s="70">
        <v>2352928</v>
      </c>
      <c r="AB37" s="70">
        <v>2740110</v>
      </c>
      <c r="AC37" s="70">
        <v>16769225.868999999</v>
      </c>
      <c r="AD37" s="70">
        <v>22584277.369999997</v>
      </c>
      <c r="AE37" s="70">
        <v>55775</v>
      </c>
      <c r="AF37" s="70">
        <v>1379518</v>
      </c>
      <c r="AG37" s="70">
        <v>310070.522</v>
      </c>
      <c r="AH37" s="70">
        <v>918115.66000000015</v>
      </c>
      <c r="AI37" s="70">
        <v>3502</v>
      </c>
      <c r="AJ37" s="70">
        <v>18736</v>
      </c>
      <c r="AK37" s="70">
        <v>164628.742</v>
      </c>
      <c r="AL37" s="70">
        <v>226763.67</v>
      </c>
      <c r="AM37" s="23" t="s">
        <v>63</v>
      </c>
      <c r="AN37" s="70">
        <v>8</v>
      </c>
      <c r="AO37" s="70">
        <v>187</v>
      </c>
      <c r="AP37" s="70">
        <v>61.75</v>
      </c>
      <c r="AQ37" s="70">
        <v>245104</v>
      </c>
      <c r="AR37" s="70">
        <v>1172918.594</v>
      </c>
      <c r="AS37" s="70">
        <v>1658570.5580000002</v>
      </c>
      <c r="AT37" s="70">
        <v>0</v>
      </c>
      <c r="AU37" s="70">
        <v>0</v>
      </c>
      <c r="AV37" s="70">
        <v>0</v>
      </c>
      <c r="AW37" s="70">
        <v>2386</v>
      </c>
      <c r="AX37" s="70">
        <v>143543.31700000001</v>
      </c>
      <c r="AY37" s="70">
        <v>218</v>
      </c>
      <c r="AZ37" s="70">
        <v>10003.672999999999</v>
      </c>
      <c r="BA37" s="23" t="s">
        <v>63</v>
      </c>
      <c r="BB37" s="70">
        <v>626</v>
      </c>
      <c r="BC37" s="70">
        <v>22504.796000000002</v>
      </c>
      <c r="BD37" s="70">
        <v>223</v>
      </c>
      <c r="BE37" s="70">
        <v>6520.5969999999998</v>
      </c>
      <c r="BF37" s="70">
        <v>18882</v>
      </c>
      <c r="BG37" s="70">
        <v>627464</v>
      </c>
      <c r="BH37" s="70">
        <v>3220123.537</v>
      </c>
      <c r="BI37" s="70">
        <v>607</v>
      </c>
      <c r="BJ37" s="70">
        <v>30088.876</v>
      </c>
      <c r="BK37" s="70">
        <v>6085</v>
      </c>
      <c r="BL37" s="70">
        <v>2554584</v>
      </c>
      <c r="BM37" s="23" t="s">
        <v>63</v>
      </c>
      <c r="BN37" s="70">
        <v>2640</v>
      </c>
      <c r="BO37" s="70">
        <v>225610</v>
      </c>
      <c r="BP37" s="70">
        <v>1071181.432</v>
      </c>
      <c r="BQ37" s="70">
        <v>8775</v>
      </c>
      <c r="BR37" s="70">
        <v>155575.89600000001</v>
      </c>
      <c r="BS37" s="70">
        <v>5498</v>
      </c>
      <c r="BT37" s="70">
        <v>148372.27499999999</v>
      </c>
      <c r="BU37" s="70">
        <v>0</v>
      </c>
      <c r="BV37" s="70">
        <v>0</v>
      </c>
      <c r="BW37" s="70">
        <v>17726</v>
      </c>
      <c r="BX37" s="70">
        <v>486520.55400000006</v>
      </c>
      <c r="BY37" s="70">
        <v>11379</v>
      </c>
      <c r="BZ37" s="70">
        <v>309122.88600000006</v>
      </c>
      <c r="CA37" s="70">
        <v>6347</v>
      </c>
      <c r="CB37" s="70">
        <v>177397.66800000001</v>
      </c>
      <c r="CC37" s="23" t="s">
        <v>63</v>
      </c>
      <c r="CD37" s="70">
        <v>2762702</v>
      </c>
      <c r="CE37" s="70">
        <v>4096741</v>
      </c>
      <c r="CF37" s="70">
        <v>36339238.635000005</v>
      </c>
      <c r="CG37" s="70">
        <v>46496062.340000004</v>
      </c>
      <c r="CH37" s="70">
        <v>28893</v>
      </c>
      <c r="CI37" s="70">
        <v>245854</v>
      </c>
      <c r="CJ37" s="70">
        <v>13737458.433</v>
      </c>
      <c r="CK37" s="70">
        <v>15505859.82</v>
      </c>
      <c r="CL37" s="70">
        <v>2126510</v>
      </c>
      <c r="CM37" s="70">
        <v>2809704</v>
      </c>
      <c r="CN37" s="70">
        <v>17618579.921</v>
      </c>
      <c r="CO37" s="70">
        <v>23890668.190000001</v>
      </c>
      <c r="CP37" s="23" t="s">
        <v>63</v>
      </c>
      <c r="CQ37" s="70">
        <v>607299</v>
      </c>
      <c r="CR37" s="70">
        <v>1041183</v>
      </c>
      <c r="CS37" s="70">
        <v>4983200.2810000004</v>
      </c>
      <c r="CT37" s="70">
        <v>7099534.3300000001</v>
      </c>
      <c r="CU37" s="70">
        <v>1300160</v>
      </c>
      <c r="CV37" s="70">
        <v>1479251</v>
      </c>
      <c r="CW37" s="70">
        <v>9270744.7369999997</v>
      </c>
      <c r="CX37" s="70">
        <v>12699182.869999999</v>
      </c>
      <c r="CY37" s="70">
        <v>27470</v>
      </c>
      <c r="CZ37" s="70">
        <v>561377</v>
      </c>
      <c r="DA37" s="70">
        <v>123149.63800000001</v>
      </c>
      <c r="DB37" s="70">
        <v>376566.02600000001</v>
      </c>
      <c r="DC37" s="23" t="s">
        <v>63</v>
      </c>
      <c r="DD37" s="70">
        <v>597</v>
      </c>
      <c r="DE37" s="70">
        <v>3479</v>
      </c>
      <c r="DF37" s="70">
        <v>29248.125</v>
      </c>
      <c r="DG37" s="70">
        <v>41650.660000000003</v>
      </c>
      <c r="DH37" s="70">
        <v>3</v>
      </c>
      <c r="DI37" s="70">
        <v>61</v>
      </c>
      <c r="DJ37" s="70">
        <v>41.25</v>
      </c>
      <c r="DK37" s="70">
        <v>162917</v>
      </c>
      <c r="DL37" s="70">
        <v>743753.81599999999</v>
      </c>
      <c r="DM37" s="70">
        <v>1055613.2560000001</v>
      </c>
      <c r="DN37" s="70">
        <v>0</v>
      </c>
      <c r="DO37" s="70">
        <v>0</v>
      </c>
      <c r="DP37" s="70">
        <v>0</v>
      </c>
      <c r="DQ37" s="23" t="s">
        <v>63</v>
      </c>
      <c r="DR37" s="70">
        <v>1471</v>
      </c>
      <c r="DS37" s="70">
        <v>93362.894</v>
      </c>
      <c r="DT37" s="70">
        <v>146</v>
      </c>
      <c r="DU37" s="70">
        <v>5837.3159999999998</v>
      </c>
      <c r="DV37" s="70">
        <v>312</v>
      </c>
      <c r="DW37" s="70">
        <v>9911.0059999999994</v>
      </c>
      <c r="DX37" s="70">
        <v>138</v>
      </c>
      <c r="DY37" s="70">
        <v>3498.0929999999998</v>
      </c>
      <c r="DZ37" s="70">
        <v>24626</v>
      </c>
      <c r="EA37" s="70">
        <v>853074</v>
      </c>
      <c r="EB37" s="70">
        <v>5463907.8450000007</v>
      </c>
      <c r="EC37" s="70">
        <v>18882</v>
      </c>
      <c r="ED37" s="70">
        <v>627464</v>
      </c>
      <c r="EE37" s="70">
        <v>3220123.537</v>
      </c>
      <c r="EF37" s="70">
        <v>352</v>
      </c>
      <c r="EG37" s="70">
        <v>17338.876</v>
      </c>
      <c r="EH37" s="23" t="s">
        <v>63</v>
      </c>
      <c r="EI37" s="70">
        <v>2752</v>
      </c>
      <c r="EJ37" s="70">
        <v>1155264</v>
      </c>
      <c r="EK37" s="70">
        <v>2640</v>
      </c>
      <c r="EL37" s="70">
        <v>225610</v>
      </c>
      <c r="EM37" s="70">
        <v>1071181.432</v>
      </c>
      <c r="EN37" s="70">
        <v>1930401</v>
      </c>
      <c r="EO37" s="70">
        <v>2993714</v>
      </c>
      <c r="EP37" s="70">
        <v>25959690.179999996</v>
      </c>
      <c r="EQ37" s="70">
        <v>32330594.460000001</v>
      </c>
      <c r="ER37" s="70">
        <v>26156</v>
      </c>
      <c r="ES37" s="70">
        <v>287455</v>
      </c>
      <c r="ET37" s="70">
        <v>11755615.421</v>
      </c>
      <c r="EU37" s="70">
        <v>13277088.93</v>
      </c>
      <c r="EV37" s="23" t="s">
        <v>63</v>
      </c>
      <c r="EW37" s="70">
        <v>1549008</v>
      </c>
      <c r="EX37" s="70">
        <v>2152628</v>
      </c>
      <c r="EY37" s="70">
        <v>11667474.323999999</v>
      </c>
      <c r="EZ37" s="70">
        <v>15491917.09</v>
      </c>
      <c r="FA37" s="70">
        <v>355237</v>
      </c>
      <c r="FB37" s="70">
        <v>553631</v>
      </c>
      <c r="FC37" s="70">
        <v>2536600.4350000001</v>
      </c>
      <c r="FD37" s="70">
        <v>3561588.44</v>
      </c>
      <c r="FE37" s="70">
        <v>913979</v>
      </c>
      <c r="FF37" s="70">
        <v>1099291</v>
      </c>
      <c r="FG37" s="70">
        <v>6007040.7640000004</v>
      </c>
      <c r="FH37" s="70">
        <v>8037450.5</v>
      </c>
      <c r="FI37" s="23" t="s">
        <v>63</v>
      </c>
      <c r="FJ37" s="70">
        <v>23428</v>
      </c>
      <c r="FK37" s="70">
        <v>674116</v>
      </c>
      <c r="FL37" s="70">
        <v>155228.41899999999</v>
      </c>
      <c r="FM37" s="70">
        <v>442895.19900000002</v>
      </c>
      <c r="FN37" s="70">
        <v>2731</v>
      </c>
      <c r="FO37" s="70">
        <v>14272</v>
      </c>
      <c r="FP37" s="70">
        <v>125763.834</v>
      </c>
      <c r="FQ37" s="70">
        <v>173439.06</v>
      </c>
      <c r="FR37" s="70">
        <v>5</v>
      </c>
      <c r="FS37" s="70">
        <v>126</v>
      </c>
      <c r="FT37" s="70">
        <v>20.5</v>
      </c>
      <c r="FU37" s="70">
        <v>82187</v>
      </c>
      <c r="FV37" s="70">
        <v>429164.77800000005</v>
      </c>
      <c r="FW37" s="70">
        <v>602957.30200000014</v>
      </c>
      <c r="FX37" s="23" t="s">
        <v>63</v>
      </c>
      <c r="FY37" s="70">
        <v>0</v>
      </c>
      <c r="FZ37" s="70">
        <v>0</v>
      </c>
      <c r="GA37" s="70">
        <v>0</v>
      </c>
      <c r="GB37" s="70">
        <v>915</v>
      </c>
      <c r="GC37" s="70">
        <v>50180.423000000003</v>
      </c>
      <c r="GD37" s="70">
        <v>72</v>
      </c>
      <c r="GE37" s="70">
        <v>4166.357</v>
      </c>
      <c r="GF37" s="70">
        <v>314</v>
      </c>
      <c r="GG37" s="70">
        <v>12593.79</v>
      </c>
      <c r="GH37" s="70">
        <v>85</v>
      </c>
      <c r="GI37" s="70">
        <v>3022.5039999999999</v>
      </c>
      <c r="GJ37" s="70">
        <v>3588</v>
      </c>
      <c r="GK37" s="70">
        <v>1412070</v>
      </c>
      <c r="GL37" s="70">
        <v>255</v>
      </c>
      <c r="GM37" s="70">
        <v>12750</v>
      </c>
      <c r="GN37" s="23" t="s">
        <v>63</v>
      </c>
      <c r="GO37" s="70">
        <v>3333</v>
      </c>
      <c r="GP37" s="70">
        <v>1399320</v>
      </c>
      <c r="GQ37" s="70">
        <v>428650</v>
      </c>
      <c r="GR37" s="70">
        <v>655386</v>
      </c>
      <c r="GS37" s="70">
        <v>5856377.1540000001</v>
      </c>
      <c r="GT37" s="70">
        <v>6906102.9899999993</v>
      </c>
      <c r="GU37" s="70">
        <v>7426</v>
      </c>
      <c r="GV37" s="70">
        <v>50962</v>
      </c>
      <c r="GW37" s="70">
        <v>3057662.3569999998</v>
      </c>
      <c r="GX37" s="70">
        <v>3411035.82</v>
      </c>
      <c r="GY37" s="70">
        <v>376712</v>
      </c>
      <c r="GZ37" s="70">
        <v>543914</v>
      </c>
      <c r="HA37" s="70">
        <v>2508743.8369999998</v>
      </c>
      <c r="HB37" s="70">
        <v>3132609.07</v>
      </c>
      <c r="HC37" s="23" t="s">
        <v>63</v>
      </c>
      <c r="HD37" s="70">
        <v>44512</v>
      </c>
      <c r="HE37" s="70">
        <v>60510</v>
      </c>
      <c r="HF37" s="70">
        <v>289970.96000000002</v>
      </c>
      <c r="HG37" s="70">
        <v>362458.1</v>
      </c>
      <c r="HH37" s="70">
        <v>220764</v>
      </c>
      <c r="HI37" s="70">
        <v>289868</v>
      </c>
      <c r="HJ37" s="70">
        <v>917713.473</v>
      </c>
      <c r="HK37" s="70">
        <v>1122211.3999999999</v>
      </c>
      <c r="HL37" s="70">
        <v>5652</v>
      </c>
      <c r="HM37" s="70">
        <v>91114</v>
      </c>
      <c r="HN37" s="70">
        <v>20938.351999999999</v>
      </c>
      <c r="HO37" s="70">
        <v>59604.792000000001</v>
      </c>
      <c r="HP37" s="70">
        <v>439</v>
      </c>
      <c r="HQ37" s="70">
        <v>2570</v>
      </c>
      <c r="HR37" s="70">
        <v>28589.576000000001</v>
      </c>
      <c r="HS37" s="70">
        <v>35736.97</v>
      </c>
      <c r="HT37" s="23" t="s">
        <v>63</v>
      </c>
      <c r="HU37" s="70">
        <v>211748</v>
      </c>
      <c r="HV37" s="70">
        <v>368410</v>
      </c>
      <c r="HW37" s="70">
        <v>5134690.8270000005</v>
      </c>
      <c r="HX37" s="70">
        <v>5809830.5599999996</v>
      </c>
      <c r="HY37" s="70">
        <v>4254</v>
      </c>
      <c r="HZ37" s="70">
        <v>51421</v>
      </c>
      <c r="IA37" s="70">
        <v>2509508.5959999999</v>
      </c>
      <c r="IB37" s="70">
        <v>2697454.51</v>
      </c>
      <c r="IC37" s="70">
        <v>174079</v>
      </c>
      <c r="ID37" s="70">
        <v>255253</v>
      </c>
      <c r="IE37" s="70">
        <v>2282991.0550000002</v>
      </c>
      <c r="IF37" s="70">
        <v>2686477.09</v>
      </c>
      <c r="IG37" s="23" t="s">
        <v>63</v>
      </c>
      <c r="IH37" s="70">
        <v>33415</v>
      </c>
      <c r="II37" s="70">
        <v>61736</v>
      </c>
      <c r="IJ37" s="70">
        <v>342191.17599999998</v>
      </c>
      <c r="IK37" s="70">
        <v>425898.96</v>
      </c>
      <c r="IL37" s="70">
        <v>113763</v>
      </c>
      <c r="IM37" s="70">
        <v>132646</v>
      </c>
      <c r="IN37" s="70">
        <v>1240683.781</v>
      </c>
      <c r="IO37" s="70">
        <v>1499759.47</v>
      </c>
      <c r="IP37" s="70">
        <v>4085</v>
      </c>
      <c r="IQ37" s="70">
        <v>127038</v>
      </c>
      <c r="IR37" s="70">
        <v>27937.8</v>
      </c>
      <c r="IS37" s="70">
        <v>87046.51</v>
      </c>
      <c r="IT37" s="70">
        <v>168</v>
      </c>
      <c r="IU37" s="70">
        <v>962</v>
      </c>
      <c r="IV37" s="70">
        <v>9372.5460000000003</v>
      </c>
      <c r="IW37" s="70">
        <v>11325.04</v>
      </c>
      <c r="IX37" s="23" t="s">
        <v>63</v>
      </c>
      <c r="IY37" s="70">
        <v>48453</v>
      </c>
      <c r="IZ37" s="70">
        <v>78529</v>
      </c>
      <c r="JA37" s="70">
        <v>958842.32400000002</v>
      </c>
      <c r="JB37" s="70">
        <v>1205027.99</v>
      </c>
      <c r="JC37" s="70">
        <v>827</v>
      </c>
      <c r="JD37" s="70">
        <v>7372</v>
      </c>
      <c r="JE37" s="70">
        <v>413321.43900000001</v>
      </c>
      <c r="JF37" s="70">
        <v>476794.13</v>
      </c>
      <c r="JG37" s="70">
        <v>39285</v>
      </c>
      <c r="JH37" s="70">
        <v>56280</v>
      </c>
      <c r="JI37" s="70">
        <v>478412.23800000001</v>
      </c>
      <c r="JJ37" s="70">
        <v>632462.06000000006</v>
      </c>
      <c r="JK37" s="23" t="s">
        <v>63</v>
      </c>
      <c r="JL37" s="70">
        <v>8341</v>
      </c>
      <c r="JM37" s="70">
        <v>14877</v>
      </c>
      <c r="JN37" s="70">
        <v>67108.646999999997</v>
      </c>
      <c r="JO37" s="70">
        <v>95771.8</v>
      </c>
      <c r="JP37" s="70">
        <v>25026</v>
      </c>
      <c r="JQ37" s="70">
        <v>28922</v>
      </c>
      <c r="JR37" s="70">
        <v>250756.587</v>
      </c>
      <c r="JS37" s="70">
        <v>347884.53</v>
      </c>
      <c r="JT37" s="70">
        <v>792</v>
      </c>
      <c r="JU37" s="70">
        <v>16987</v>
      </c>
      <c r="JV37" s="70">
        <v>3754.665</v>
      </c>
      <c r="JW37" s="70">
        <v>11607.924999999999</v>
      </c>
      <c r="JX37" s="70">
        <v>6</v>
      </c>
      <c r="JY37" s="70">
        <v>23</v>
      </c>
      <c r="JZ37" s="70">
        <v>244.23699999999999</v>
      </c>
      <c r="KA37" s="70">
        <v>348.91</v>
      </c>
    </row>
    <row r="38" spans="1:287" s="64" customFormat="1" ht="7.5" customHeight="1" x14ac:dyDescent="0.15">
      <c r="A38" s="23"/>
      <c r="B38" s="70"/>
      <c r="C38" s="70"/>
      <c r="D38" s="70"/>
      <c r="E38" s="70"/>
      <c r="F38" s="70"/>
      <c r="G38" s="70"/>
      <c r="H38" s="70"/>
      <c r="I38" s="70"/>
      <c r="J38" s="70"/>
      <c r="K38" s="70"/>
      <c r="L38" s="70"/>
      <c r="M38" s="23"/>
      <c r="N38" s="70"/>
      <c r="O38" s="70"/>
      <c r="P38" s="70"/>
      <c r="Q38" s="70"/>
      <c r="R38" s="70"/>
      <c r="S38" s="70"/>
      <c r="T38" s="70"/>
      <c r="U38" s="70"/>
      <c r="V38" s="70"/>
      <c r="W38" s="70"/>
      <c r="X38" s="70"/>
      <c r="Y38" s="70"/>
      <c r="Z38" s="23"/>
      <c r="AA38" s="70"/>
      <c r="AB38" s="70"/>
      <c r="AC38" s="70"/>
      <c r="AD38" s="70"/>
      <c r="AE38" s="70"/>
      <c r="AF38" s="70"/>
      <c r="AG38" s="70"/>
      <c r="AH38" s="70"/>
      <c r="AI38" s="70"/>
      <c r="AJ38" s="70"/>
      <c r="AK38" s="70"/>
      <c r="AL38" s="70"/>
      <c r="AM38" s="23"/>
      <c r="AN38" s="70"/>
      <c r="AO38" s="70"/>
      <c r="AP38" s="70"/>
      <c r="AQ38" s="70"/>
      <c r="AR38" s="70"/>
      <c r="AS38" s="70"/>
      <c r="AT38" s="70"/>
      <c r="AU38" s="70"/>
      <c r="AV38" s="70"/>
      <c r="AW38" s="70"/>
      <c r="AX38" s="70"/>
      <c r="AY38" s="70"/>
      <c r="AZ38" s="70"/>
      <c r="BA38" s="23"/>
      <c r="BB38" s="70"/>
      <c r="BC38" s="70"/>
      <c r="BD38" s="70"/>
      <c r="BE38" s="70"/>
      <c r="BF38" s="70"/>
      <c r="BG38" s="70"/>
      <c r="BH38" s="70"/>
      <c r="BI38" s="70"/>
      <c r="BJ38" s="70"/>
      <c r="BK38" s="70"/>
      <c r="BL38" s="70"/>
      <c r="BM38" s="23"/>
      <c r="BN38" s="70"/>
      <c r="BO38" s="70"/>
      <c r="BP38" s="70"/>
      <c r="BQ38" s="70"/>
      <c r="BR38" s="70"/>
      <c r="BS38" s="70"/>
      <c r="BT38" s="70"/>
      <c r="BU38" s="70"/>
      <c r="BV38" s="70"/>
      <c r="BW38" s="70"/>
      <c r="BX38" s="70"/>
      <c r="BY38" s="70"/>
      <c r="BZ38" s="70"/>
      <c r="CA38" s="70"/>
      <c r="CB38" s="70"/>
      <c r="CC38" s="23"/>
      <c r="CD38" s="70"/>
      <c r="CE38" s="70"/>
      <c r="CF38" s="70"/>
      <c r="CG38" s="70"/>
      <c r="CH38" s="70"/>
      <c r="CI38" s="70"/>
      <c r="CJ38" s="70"/>
      <c r="CK38" s="70"/>
      <c r="CL38" s="70"/>
      <c r="CM38" s="70"/>
      <c r="CN38" s="70"/>
      <c r="CO38" s="70"/>
      <c r="CP38" s="23"/>
      <c r="CQ38" s="70"/>
      <c r="CR38" s="70"/>
      <c r="CS38" s="70"/>
      <c r="CT38" s="70"/>
      <c r="CU38" s="70"/>
      <c r="CV38" s="70"/>
      <c r="CW38" s="70"/>
      <c r="CX38" s="70"/>
      <c r="CY38" s="70"/>
      <c r="CZ38" s="70"/>
      <c r="DA38" s="70"/>
      <c r="DB38" s="70"/>
      <c r="DC38" s="23"/>
      <c r="DD38" s="70"/>
      <c r="DE38" s="70"/>
      <c r="DF38" s="70"/>
      <c r="DG38" s="70"/>
      <c r="DH38" s="70"/>
      <c r="DI38" s="70"/>
      <c r="DJ38" s="70"/>
      <c r="DK38" s="70"/>
      <c r="DL38" s="70"/>
      <c r="DM38" s="70"/>
      <c r="DN38" s="70"/>
      <c r="DO38" s="70"/>
      <c r="DP38" s="70"/>
      <c r="DQ38" s="23"/>
      <c r="DR38" s="70"/>
      <c r="DS38" s="70"/>
      <c r="DT38" s="70"/>
      <c r="DU38" s="70"/>
      <c r="DV38" s="70"/>
      <c r="DW38" s="70"/>
      <c r="DX38" s="70"/>
      <c r="DY38" s="70"/>
      <c r="DZ38" s="70"/>
      <c r="EA38" s="70"/>
      <c r="EB38" s="70"/>
      <c r="EC38" s="70"/>
      <c r="ED38" s="70"/>
      <c r="EE38" s="70"/>
      <c r="EF38" s="70"/>
      <c r="EG38" s="70"/>
      <c r="EH38" s="23"/>
      <c r="EI38" s="70"/>
      <c r="EJ38" s="70"/>
      <c r="EK38" s="70"/>
      <c r="EL38" s="70"/>
      <c r="EM38" s="70"/>
      <c r="EN38" s="70"/>
      <c r="EO38" s="70"/>
      <c r="EP38" s="70"/>
      <c r="EQ38" s="70"/>
      <c r="ER38" s="70"/>
      <c r="ES38" s="70"/>
      <c r="ET38" s="70"/>
      <c r="EU38" s="70"/>
      <c r="EV38" s="23"/>
      <c r="EW38" s="70"/>
      <c r="EX38" s="70"/>
      <c r="EY38" s="70"/>
      <c r="EZ38" s="70"/>
      <c r="FA38" s="70"/>
      <c r="FB38" s="70"/>
      <c r="FC38" s="70"/>
      <c r="FD38" s="70"/>
      <c r="FE38" s="70"/>
      <c r="FF38" s="70"/>
      <c r="FG38" s="70"/>
      <c r="FH38" s="70"/>
      <c r="FI38" s="23"/>
      <c r="FJ38" s="70"/>
      <c r="FK38" s="70"/>
      <c r="FL38" s="70"/>
      <c r="FM38" s="70"/>
      <c r="FN38" s="70"/>
      <c r="FO38" s="70"/>
      <c r="FP38" s="70"/>
      <c r="FQ38" s="70"/>
      <c r="FR38" s="70"/>
      <c r="FS38" s="70"/>
      <c r="FT38" s="70"/>
      <c r="FU38" s="70"/>
      <c r="FV38" s="70"/>
      <c r="FW38" s="70"/>
      <c r="FX38" s="23"/>
      <c r="FY38" s="70"/>
      <c r="FZ38" s="70"/>
      <c r="GA38" s="70"/>
      <c r="GB38" s="70"/>
      <c r="GC38" s="70"/>
      <c r="GD38" s="70"/>
      <c r="GE38" s="70"/>
      <c r="GF38" s="70"/>
      <c r="GG38" s="70"/>
      <c r="GH38" s="70"/>
      <c r="GI38" s="70"/>
      <c r="GJ38" s="70"/>
      <c r="GK38" s="70"/>
      <c r="GL38" s="70"/>
      <c r="GM38" s="70"/>
      <c r="GN38" s="23"/>
      <c r="GO38" s="70"/>
      <c r="GP38" s="70"/>
      <c r="GQ38" s="70"/>
      <c r="GR38" s="70"/>
      <c r="GS38" s="70"/>
      <c r="GT38" s="70"/>
      <c r="GU38" s="70"/>
      <c r="GV38" s="70"/>
      <c r="GW38" s="70"/>
      <c r="GX38" s="70"/>
      <c r="GY38" s="70"/>
      <c r="GZ38" s="70"/>
      <c r="HA38" s="70"/>
      <c r="HB38" s="70"/>
      <c r="HC38" s="23"/>
      <c r="HD38" s="70"/>
      <c r="HE38" s="70"/>
      <c r="HF38" s="70"/>
      <c r="HG38" s="70"/>
      <c r="HH38" s="70"/>
      <c r="HI38" s="70"/>
      <c r="HJ38" s="70"/>
      <c r="HK38" s="70"/>
      <c r="HL38" s="70"/>
      <c r="HM38" s="70"/>
      <c r="HN38" s="70"/>
      <c r="HO38" s="70"/>
      <c r="HP38" s="70"/>
      <c r="HQ38" s="70"/>
      <c r="HR38" s="70"/>
      <c r="HS38" s="70"/>
      <c r="HT38" s="23"/>
      <c r="HU38" s="70"/>
      <c r="HV38" s="70"/>
      <c r="HW38" s="70"/>
      <c r="HX38" s="70"/>
      <c r="HY38" s="70"/>
      <c r="HZ38" s="70"/>
      <c r="IA38" s="70"/>
      <c r="IB38" s="70"/>
      <c r="IC38" s="70"/>
      <c r="ID38" s="70"/>
      <c r="IE38" s="70"/>
      <c r="IF38" s="70"/>
      <c r="IG38" s="23"/>
      <c r="IH38" s="70"/>
      <c r="II38" s="70"/>
      <c r="IJ38" s="70"/>
      <c r="IK38" s="70"/>
      <c r="IL38" s="70"/>
      <c r="IM38" s="70"/>
      <c r="IN38" s="70"/>
      <c r="IO38" s="70"/>
      <c r="IP38" s="70"/>
      <c r="IQ38" s="70"/>
      <c r="IR38" s="70"/>
      <c r="IS38" s="70"/>
      <c r="IT38" s="70"/>
      <c r="IU38" s="70"/>
      <c r="IV38" s="70"/>
      <c r="IW38" s="70"/>
      <c r="IX38" s="23"/>
      <c r="IY38" s="70"/>
      <c r="IZ38" s="70"/>
      <c r="JA38" s="70"/>
      <c r="JB38" s="70"/>
      <c r="JC38" s="70"/>
      <c r="JD38" s="70"/>
      <c r="JE38" s="70"/>
      <c r="JF38" s="70"/>
      <c r="JG38" s="70"/>
      <c r="JH38" s="70"/>
      <c r="JI38" s="70"/>
      <c r="JJ38" s="70"/>
      <c r="JK38" s="23"/>
      <c r="JL38" s="70"/>
      <c r="JM38" s="70"/>
      <c r="JN38" s="70"/>
      <c r="JO38" s="70"/>
      <c r="JP38" s="70"/>
      <c r="JQ38" s="70"/>
      <c r="JR38" s="70"/>
      <c r="JS38" s="70"/>
      <c r="JT38" s="70"/>
      <c r="JU38" s="70"/>
      <c r="JV38" s="70"/>
      <c r="JW38" s="70"/>
      <c r="JX38" s="70"/>
      <c r="JY38" s="70"/>
      <c r="JZ38" s="70"/>
      <c r="KA38" s="70"/>
    </row>
    <row r="39" spans="1:287" s="64" customFormat="1" ht="11.25" customHeight="1" x14ac:dyDescent="0.15">
      <c r="A39" s="23" t="s">
        <v>292</v>
      </c>
      <c r="B39" s="70">
        <v>9424493</v>
      </c>
      <c r="C39" s="70">
        <v>111713576.751</v>
      </c>
      <c r="D39" s="70">
        <v>9393511</v>
      </c>
      <c r="E39" s="70">
        <v>103994680.272</v>
      </c>
      <c r="F39" s="70">
        <v>133346072.118</v>
      </c>
      <c r="G39" s="70">
        <v>30982</v>
      </c>
      <c r="H39" s="70">
        <v>7718896.4790000003</v>
      </c>
      <c r="I39" s="70">
        <v>6236347</v>
      </c>
      <c r="J39" s="70">
        <v>9787528</v>
      </c>
      <c r="K39" s="70">
        <v>82686637.872999996</v>
      </c>
      <c r="L39" s="70">
        <v>105479343.08</v>
      </c>
      <c r="M39" s="23" t="s">
        <v>65</v>
      </c>
      <c r="N39" s="70">
        <v>69556</v>
      </c>
      <c r="O39" s="70">
        <v>646585</v>
      </c>
      <c r="P39" s="70">
        <v>30577437.781999998</v>
      </c>
      <c r="Q39" s="70">
        <v>35097668.950000003</v>
      </c>
      <c r="R39" s="70">
        <v>4771516</v>
      </c>
      <c r="S39" s="70">
        <v>6932395</v>
      </c>
      <c r="T39" s="70">
        <v>41118767.196000002</v>
      </c>
      <c r="U39" s="70">
        <v>54920408.359999999</v>
      </c>
      <c r="V39" s="70">
        <v>1395275</v>
      </c>
      <c r="W39" s="70">
        <v>2208548</v>
      </c>
      <c r="X39" s="70">
        <v>10990432.895</v>
      </c>
      <c r="Y39" s="70">
        <v>15461265.77</v>
      </c>
      <c r="Z39" s="23" t="s">
        <v>65</v>
      </c>
      <c r="AA39" s="70">
        <v>2797284</v>
      </c>
      <c r="AB39" s="70">
        <v>3440149</v>
      </c>
      <c r="AC39" s="70">
        <v>17746255.817000002</v>
      </c>
      <c r="AD39" s="70">
        <v>24241361.569999997</v>
      </c>
      <c r="AE39" s="70">
        <v>60937</v>
      </c>
      <c r="AF39" s="70">
        <v>1471720</v>
      </c>
      <c r="AG39" s="70">
        <v>328773.54099999997</v>
      </c>
      <c r="AH39" s="70">
        <v>975737.58100000001</v>
      </c>
      <c r="AI39" s="70">
        <v>5565</v>
      </c>
      <c r="AJ39" s="70">
        <v>36292</v>
      </c>
      <c r="AK39" s="70">
        <v>315027.51099999994</v>
      </c>
      <c r="AL39" s="70">
        <v>427030.60999999993</v>
      </c>
      <c r="AM39" s="23" t="s">
        <v>65</v>
      </c>
      <c r="AN39" s="70">
        <v>12</v>
      </c>
      <c r="AO39" s="70">
        <v>326</v>
      </c>
      <c r="AP39" s="70">
        <v>156.19999999999999</v>
      </c>
      <c r="AQ39" s="70">
        <v>327245</v>
      </c>
      <c r="AR39" s="70">
        <v>1573709.2999999998</v>
      </c>
      <c r="AS39" s="70">
        <v>2222457.077</v>
      </c>
      <c r="AT39" s="70">
        <v>3</v>
      </c>
      <c r="AU39" s="70">
        <v>142.19999999999999</v>
      </c>
      <c r="AV39" s="70">
        <v>142.19999999999999</v>
      </c>
      <c r="AW39" s="70">
        <v>5369</v>
      </c>
      <c r="AX39" s="70">
        <v>479872.42700000003</v>
      </c>
      <c r="AY39" s="70">
        <v>481</v>
      </c>
      <c r="AZ39" s="70">
        <v>20803.579000000002</v>
      </c>
      <c r="BA39" s="23" t="s">
        <v>65</v>
      </c>
      <c r="BB39" s="70">
        <v>2562</v>
      </c>
      <c r="BC39" s="70">
        <v>203568.11800000002</v>
      </c>
      <c r="BD39" s="70">
        <v>995</v>
      </c>
      <c r="BE39" s="70">
        <v>57062.508999999998</v>
      </c>
      <c r="BF39" s="70">
        <v>20669</v>
      </c>
      <c r="BG39" s="70">
        <v>671596</v>
      </c>
      <c r="BH39" s="70">
        <v>3672548.8509999998</v>
      </c>
      <c r="BI39" s="70">
        <v>757</v>
      </c>
      <c r="BJ39" s="70">
        <v>37850</v>
      </c>
      <c r="BK39" s="70">
        <v>6906</v>
      </c>
      <c r="BL39" s="70">
        <v>2898876</v>
      </c>
      <c r="BM39" s="23" t="s">
        <v>65</v>
      </c>
      <c r="BN39" s="70">
        <v>2650</v>
      </c>
      <c r="BO39" s="70">
        <v>224855</v>
      </c>
      <c r="BP39" s="70">
        <v>1109621.628</v>
      </c>
      <c r="BQ39" s="70">
        <v>10414</v>
      </c>
      <c r="BR39" s="70">
        <v>264889.17200000002</v>
      </c>
      <c r="BS39" s="70">
        <v>7232</v>
      </c>
      <c r="BT39" s="70">
        <v>317303.69699999999</v>
      </c>
      <c r="BU39" s="70">
        <v>2</v>
      </c>
      <c r="BV39" s="70">
        <v>478.32799999999997</v>
      </c>
      <c r="BW39" s="70">
        <v>27053</v>
      </c>
      <c r="BX39" s="70">
        <v>1343499.5020000001</v>
      </c>
      <c r="BY39" s="70">
        <v>16264</v>
      </c>
      <c r="BZ39" s="70">
        <v>765565.17800000007</v>
      </c>
      <c r="CA39" s="70">
        <v>10789</v>
      </c>
      <c r="CB39" s="70">
        <v>577934.32400000002</v>
      </c>
      <c r="CC39" s="23" t="s">
        <v>65</v>
      </c>
      <c r="CD39" s="70">
        <v>3192297</v>
      </c>
      <c r="CE39" s="70">
        <v>4917188</v>
      </c>
      <c r="CF39" s="70">
        <v>42641079.924999997</v>
      </c>
      <c r="CG39" s="70">
        <v>54961203.800000004</v>
      </c>
      <c r="CH39" s="70">
        <v>32420</v>
      </c>
      <c r="CI39" s="70">
        <v>271672</v>
      </c>
      <c r="CJ39" s="70">
        <v>15210653.329</v>
      </c>
      <c r="CK39" s="70">
        <v>17310099.84</v>
      </c>
      <c r="CL39" s="70">
        <v>2407284</v>
      </c>
      <c r="CM39" s="70">
        <v>3387899</v>
      </c>
      <c r="CN39" s="70">
        <v>21280916.754999999</v>
      </c>
      <c r="CO39" s="70">
        <v>28893117.030000001</v>
      </c>
      <c r="CP39" s="23" t="s">
        <v>65</v>
      </c>
      <c r="CQ39" s="70">
        <v>752593</v>
      </c>
      <c r="CR39" s="70">
        <v>1257617</v>
      </c>
      <c r="CS39" s="70">
        <v>6149509.841</v>
      </c>
      <c r="CT39" s="70">
        <v>8757986.9299999997</v>
      </c>
      <c r="CU39" s="70">
        <v>1397421</v>
      </c>
      <c r="CV39" s="70">
        <v>1646130</v>
      </c>
      <c r="CW39" s="70">
        <v>9297077.4470000006</v>
      </c>
      <c r="CX39" s="70">
        <v>12896390.460000001</v>
      </c>
      <c r="CY39" s="70">
        <v>29031</v>
      </c>
      <c r="CZ39" s="70">
        <v>604576</v>
      </c>
      <c r="DA39" s="70">
        <v>130876.54300000001</v>
      </c>
      <c r="DB39" s="70">
        <v>404184.33100000001</v>
      </c>
      <c r="DC39" s="23" t="s">
        <v>65</v>
      </c>
      <c r="DD39" s="70">
        <v>655</v>
      </c>
      <c r="DE39" s="70">
        <v>5113</v>
      </c>
      <c r="DF39" s="70">
        <v>45776.766000000003</v>
      </c>
      <c r="DG39" s="70">
        <v>63242.92</v>
      </c>
      <c r="DH39" s="70">
        <v>6</v>
      </c>
      <c r="DI39" s="70">
        <v>236</v>
      </c>
      <c r="DJ39" s="70">
        <v>136</v>
      </c>
      <c r="DK39" s="70">
        <v>207034</v>
      </c>
      <c r="DL39" s="70">
        <v>918291.723</v>
      </c>
      <c r="DM39" s="70">
        <v>1302468.379</v>
      </c>
      <c r="DN39" s="70">
        <v>2</v>
      </c>
      <c r="DO39" s="70">
        <v>135.19999999999999</v>
      </c>
      <c r="DP39" s="70">
        <v>135.19999999999999</v>
      </c>
      <c r="DQ39" s="23" t="s">
        <v>65</v>
      </c>
      <c r="DR39" s="70">
        <v>2248</v>
      </c>
      <c r="DS39" s="70">
        <v>196440.51800000001</v>
      </c>
      <c r="DT39" s="70">
        <v>281</v>
      </c>
      <c r="DU39" s="70">
        <v>10604.772000000001</v>
      </c>
      <c r="DV39" s="70">
        <v>615</v>
      </c>
      <c r="DW39" s="70">
        <v>39090.271000000001</v>
      </c>
      <c r="DX39" s="70">
        <v>383</v>
      </c>
      <c r="DY39" s="70">
        <v>17040.002</v>
      </c>
      <c r="DZ39" s="70">
        <v>26626</v>
      </c>
      <c r="EA39" s="70">
        <v>896451</v>
      </c>
      <c r="EB39" s="70">
        <v>6006304.4790000003</v>
      </c>
      <c r="EC39" s="70">
        <v>20669</v>
      </c>
      <c r="ED39" s="70">
        <v>671596</v>
      </c>
      <c r="EE39" s="70">
        <v>3672548.8509999998</v>
      </c>
      <c r="EF39" s="70">
        <v>443</v>
      </c>
      <c r="EG39" s="70">
        <v>22150</v>
      </c>
      <c r="EH39" s="23" t="s">
        <v>65</v>
      </c>
      <c r="EI39" s="70">
        <v>2864</v>
      </c>
      <c r="EJ39" s="70">
        <v>1201984</v>
      </c>
      <c r="EK39" s="70">
        <v>2650</v>
      </c>
      <c r="EL39" s="70">
        <v>224855</v>
      </c>
      <c r="EM39" s="70">
        <v>1109621.628</v>
      </c>
      <c r="EN39" s="70">
        <v>2735248</v>
      </c>
      <c r="EO39" s="70">
        <v>4305812</v>
      </c>
      <c r="EP39" s="70">
        <v>32829808.667000003</v>
      </c>
      <c r="EQ39" s="70">
        <v>42187563.510000005</v>
      </c>
      <c r="ER39" s="70">
        <v>31505</v>
      </c>
      <c r="ES39" s="70">
        <v>307536</v>
      </c>
      <c r="ET39" s="70">
        <v>12093131.355</v>
      </c>
      <c r="EU39" s="70">
        <v>14233647.75</v>
      </c>
      <c r="EV39" s="23" t="s">
        <v>65</v>
      </c>
      <c r="EW39" s="70">
        <v>2115406</v>
      </c>
      <c r="EX39" s="70">
        <v>3142133</v>
      </c>
      <c r="EY39" s="70">
        <v>16418393.401000001</v>
      </c>
      <c r="EZ39" s="70">
        <v>21914534.920000002</v>
      </c>
      <c r="FA39" s="70">
        <v>588337</v>
      </c>
      <c r="FB39" s="70">
        <v>856143</v>
      </c>
      <c r="FC39" s="70">
        <v>4318283.9110000003</v>
      </c>
      <c r="FD39" s="70">
        <v>6039380.8399999999</v>
      </c>
      <c r="FE39" s="70">
        <v>1247647</v>
      </c>
      <c r="FF39" s="70">
        <v>1609092</v>
      </c>
      <c r="FG39" s="70">
        <v>6972873.1789999995</v>
      </c>
      <c r="FH39" s="70">
        <v>9505176.7599999998</v>
      </c>
      <c r="FI39" s="23" t="s">
        <v>65</v>
      </c>
      <c r="FJ39" s="70">
        <v>26670</v>
      </c>
      <c r="FK39" s="70">
        <v>700618</v>
      </c>
      <c r="FL39" s="70">
        <v>160838.359</v>
      </c>
      <c r="FM39" s="70">
        <v>457909.31900000002</v>
      </c>
      <c r="FN39" s="70">
        <v>4521</v>
      </c>
      <c r="FO39" s="70">
        <v>27678</v>
      </c>
      <c r="FP39" s="70">
        <v>234785.37299999999</v>
      </c>
      <c r="FQ39" s="70">
        <v>323060.62</v>
      </c>
      <c r="FR39" s="70">
        <v>6</v>
      </c>
      <c r="FS39" s="70">
        <v>90</v>
      </c>
      <c r="FT39" s="70">
        <v>20.2</v>
      </c>
      <c r="FU39" s="70">
        <v>120211</v>
      </c>
      <c r="FV39" s="70">
        <v>655417.57699999993</v>
      </c>
      <c r="FW39" s="70">
        <v>919988.69799999997</v>
      </c>
      <c r="FX39" s="23" t="s">
        <v>65</v>
      </c>
      <c r="FY39" s="70">
        <v>1</v>
      </c>
      <c r="FZ39" s="70">
        <v>7</v>
      </c>
      <c r="GA39" s="70">
        <v>7</v>
      </c>
      <c r="GB39" s="70">
        <v>3121</v>
      </c>
      <c r="GC39" s="70">
        <v>283431.90899999999</v>
      </c>
      <c r="GD39" s="70">
        <v>200</v>
      </c>
      <c r="GE39" s="70">
        <v>10198.807000000001</v>
      </c>
      <c r="GF39" s="70">
        <v>1947</v>
      </c>
      <c r="GG39" s="70">
        <v>164477.84700000001</v>
      </c>
      <c r="GH39" s="70">
        <v>612</v>
      </c>
      <c r="GI39" s="70">
        <v>40022.506999999998</v>
      </c>
      <c r="GJ39" s="70">
        <v>4356</v>
      </c>
      <c r="GK39" s="70">
        <v>1712592</v>
      </c>
      <c r="GL39" s="70">
        <v>314</v>
      </c>
      <c r="GM39" s="70">
        <v>15700</v>
      </c>
      <c r="GN39" s="23" t="s">
        <v>65</v>
      </c>
      <c r="GO39" s="70">
        <v>4042</v>
      </c>
      <c r="GP39" s="70">
        <v>1696892</v>
      </c>
      <c r="GQ39" s="70">
        <v>632962</v>
      </c>
      <c r="GR39" s="70">
        <v>1023154</v>
      </c>
      <c r="GS39" s="70">
        <v>7344992.0760000004</v>
      </c>
      <c r="GT39" s="70">
        <v>8917376.0999999996</v>
      </c>
      <c r="GU39" s="70">
        <v>9007</v>
      </c>
      <c r="GV39" s="70">
        <v>52501</v>
      </c>
      <c r="GW39" s="70">
        <v>2914799.0120000001</v>
      </c>
      <c r="GX39" s="70">
        <v>3381945.04</v>
      </c>
      <c r="GY39" s="70">
        <v>534907</v>
      </c>
      <c r="GZ39" s="70">
        <v>859734</v>
      </c>
      <c r="HA39" s="70">
        <v>3797744.824</v>
      </c>
      <c r="HB39" s="70">
        <v>4745937.2699999996</v>
      </c>
      <c r="HC39" s="23" t="s">
        <v>65</v>
      </c>
      <c r="HD39" s="70">
        <v>89048</v>
      </c>
      <c r="HE39" s="70">
        <v>110919</v>
      </c>
      <c r="HF39" s="70">
        <v>632448.24</v>
      </c>
      <c r="HG39" s="70">
        <v>789493.79</v>
      </c>
      <c r="HH39" s="70">
        <v>342997</v>
      </c>
      <c r="HI39" s="70">
        <v>511286</v>
      </c>
      <c r="HJ39" s="70">
        <v>1307978.3970000001</v>
      </c>
      <c r="HK39" s="70">
        <v>1631877.6</v>
      </c>
      <c r="HL39" s="70">
        <v>6451</v>
      </c>
      <c r="HM39" s="70">
        <v>82271</v>
      </c>
      <c r="HN39" s="70">
        <v>17060.082999999999</v>
      </c>
      <c r="HO39" s="70">
        <v>53005.142999999996</v>
      </c>
      <c r="HP39" s="70">
        <v>689</v>
      </c>
      <c r="HQ39" s="70">
        <v>3946</v>
      </c>
      <c r="HR39" s="70">
        <v>41646.6</v>
      </c>
      <c r="HS39" s="70">
        <v>52058.25</v>
      </c>
      <c r="HT39" s="23" t="s">
        <v>65</v>
      </c>
      <c r="HU39" s="70">
        <v>255022</v>
      </c>
      <c r="HV39" s="70">
        <v>472565</v>
      </c>
      <c r="HW39" s="70">
        <v>6100784.8839999996</v>
      </c>
      <c r="HX39" s="70">
        <v>6931012.4199999999</v>
      </c>
      <c r="HY39" s="70">
        <v>4760</v>
      </c>
      <c r="HZ39" s="70">
        <v>59914</v>
      </c>
      <c r="IA39" s="70">
        <v>2791790.0839999998</v>
      </c>
      <c r="IB39" s="70">
        <v>3004829.62</v>
      </c>
      <c r="IC39" s="70">
        <v>206339</v>
      </c>
      <c r="ID39" s="70">
        <v>335672</v>
      </c>
      <c r="IE39" s="70">
        <v>2869142.824</v>
      </c>
      <c r="IF39" s="70">
        <v>3380479.98</v>
      </c>
      <c r="IG39" s="23" t="s">
        <v>65</v>
      </c>
      <c r="IH39" s="70">
        <v>43923</v>
      </c>
      <c r="II39" s="70">
        <v>76979</v>
      </c>
      <c r="IJ39" s="70">
        <v>439851.97600000002</v>
      </c>
      <c r="IK39" s="70">
        <v>545702.81999999995</v>
      </c>
      <c r="IL39" s="70">
        <v>127036</v>
      </c>
      <c r="IM39" s="70">
        <v>154796</v>
      </c>
      <c r="IN39" s="70">
        <v>1261836.0319999999</v>
      </c>
      <c r="IO39" s="70">
        <v>1538466.04</v>
      </c>
      <c r="IP39" s="70">
        <v>4448</v>
      </c>
      <c r="IQ39" s="70">
        <v>149387</v>
      </c>
      <c r="IR39" s="70">
        <v>33309.017999999996</v>
      </c>
      <c r="IS39" s="70">
        <v>101880.64</v>
      </c>
      <c r="IT39" s="70">
        <v>308</v>
      </c>
      <c r="IU39" s="70">
        <v>2776</v>
      </c>
      <c r="IV39" s="70">
        <v>28872.006000000001</v>
      </c>
      <c r="IW39" s="70">
        <v>32769.35</v>
      </c>
      <c r="IX39" s="23" t="s">
        <v>65</v>
      </c>
      <c r="IY39" s="70">
        <v>53780</v>
      </c>
      <c r="IZ39" s="70">
        <v>91963</v>
      </c>
      <c r="JA39" s="70">
        <v>1114964.3969999999</v>
      </c>
      <c r="JB39" s="70">
        <v>1399563.3499999999</v>
      </c>
      <c r="JC39" s="70">
        <v>871</v>
      </c>
      <c r="JD39" s="70">
        <v>7463</v>
      </c>
      <c r="JE39" s="70">
        <v>481863.01400000002</v>
      </c>
      <c r="JF39" s="70">
        <v>549091.74</v>
      </c>
      <c r="JG39" s="70">
        <v>42487</v>
      </c>
      <c r="JH39" s="70">
        <v>66691</v>
      </c>
      <c r="JI39" s="70">
        <v>550314.21600000001</v>
      </c>
      <c r="JJ39" s="70">
        <v>732276.43</v>
      </c>
      <c r="JK39" s="23" t="s">
        <v>65</v>
      </c>
      <c r="JL39" s="70">
        <v>10422</v>
      </c>
      <c r="JM39" s="70">
        <v>17809</v>
      </c>
      <c r="JN39" s="70">
        <v>82787.167000000001</v>
      </c>
      <c r="JO39" s="70">
        <v>118195.18</v>
      </c>
      <c r="JP39" s="70">
        <v>25180</v>
      </c>
      <c r="JQ39" s="70">
        <v>30131</v>
      </c>
      <c r="JR39" s="70">
        <v>214469.15900000001</v>
      </c>
      <c r="JS39" s="70">
        <v>301328.31</v>
      </c>
      <c r="JT39" s="70">
        <v>788</v>
      </c>
      <c r="JU39" s="70">
        <v>17139</v>
      </c>
      <c r="JV39" s="70">
        <v>3749.6210000000001</v>
      </c>
      <c r="JW39" s="70">
        <v>11763.290999999999</v>
      </c>
      <c r="JX39" s="70">
        <v>81</v>
      </c>
      <c r="JY39" s="70">
        <v>725</v>
      </c>
      <c r="JZ39" s="70">
        <v>5593.366</v>
      </c>
      <c r="KA39" s="70">
        <v>7957.72</v>
      </c>
    </row>
    <row r="40" spans="1:287" s="64" customFormat="1" ht="11.25" customHeight="1" x14ac:dyDescent="0.15">
      <c r="A40" s="23" t="s">
        <v>293</v>
      </c>
      <c r="B40" s="70">
        <v>12658276</v>
      </c>
      <c r="C40" s="70">
        <v>149160437.27149996</v>
      </c>
      <c r="D40" s="70">
        <v>12611530</v>
      </c>
      <c r="E40" s="70">
        <v>137869733.87049997</v>
      </c>
      <c r="F40" s="70">
        <v>177142949.28400001</v>
      </c>
      <c r="G40" s="70">
        <v>46746</v>
      </c>
      <c r="H40" s="70">
        <v>11290703.401000001</v>
      </c>
      <c r="I40" s="70">
        <v>8129800</v>
      </c>
      <c r="J40" s="70">
        <v>12549429</v>
      </c>
      <c r="K40" s="70">
        <v>109248689.6895</v>
      </c>
      <c r="L40" s="70">
        <v>138467874.00999999</v>
      </c>
      <c r="M40" s="23" t="s">
        <v>67</v>
      </c>
      <c r="N40" s="70">
        <v>86751</v>
      </c>
      <c r="O40" s="70">
        <v>827591</v>
      </c>
      <c r="P40" s="70">
        <v>40501262.984499998</v>
      </c>
      <c r="Q40" s="70">
        <v>46162537.079999998</v>
      </c>
      <c r="R40" s="70">
        <v>6431090</v>
      </c>
      <c r="S40" s="70">
        <v>9020460</v>
      </c>
      <c r="T40" s="70">
        <v>55958880.995999999</v>
      </c>
      <c r="U40" s="70">
        <v>74276458.950000003</v>
      </c>
      <c r="V40" s="70">
        <v>1611959</v>
      </c>
      <c r="W40" s="70">
        <v>2701378</v>
      </c>
      <c r="X40" s="70">
        <v>12788545.709000001</v>
      </c>
      <c r="Y40" s="70">
        <v>18028877.98</v>
      </c>
      <c r="Z40" s="23" t="s">
        <v>67</v>
      </c>
      <c r="AA40" s="70">
        <v>4128157</v>
      </c>
      <c r="AB40" s="70">
        <v>4939108</v>
      </c>
      <c r="AC40" s="70">
        <v>25480294.278000001</v>
      </c>
      <c r="AD40" s="70">
        <v>34979579.93</v>
      </c>
      <c r="AE40" s="70">
        <v>77820</v>
      </c>
      <c r="AF40" s="70">
        <v>1877676</v>
      </c>
      <c r="AG40" s="70">
        <v>406630.28600000002</v>
      </c>
      <c r="AH40" s="70">
        <v>1243138.1199999999</v>
      </c>
      <c r="AI40" s="70">
        <v>4590</v>
      </c>
      <c r="AJ40" s="70">
        <v>24707</v>
      </c>
      <c r="AK40" s="70">
        <v>208976.33600000001</v>
      </c>
      <c r="AL40" s="70">
        <v>286073.39</v>
      </c>
      <c r="AM40" s="23" t="s">
        <v>67</v>
      </c>
      <c r="AN40" s="70">
        <v>6</v>
      </c>
      <c r="AO40" s="70">
        <v>85</v>
      </c>
      <c r="AP40" s="70">
        <v>32.85</v>
      </c>
      <c r="AQ40" s="70">
        <v>323220</v>
      </c>
      <c r="AR40" s="70">
        <v>1533381.2849999999</v>
      </c>
      <c r="AS40" s="70">
        <v>2166045.5639999998</v>
      </c>
      <c r="AT40" s="70">
        <v>8</v>
      </c>
      <c r="AU40" s="70">
        <v>238.27</v>
      </c>
      <c r="AV40" s="70">
        <v>238.27</v>
      </c>
      <c r="AW40" s="70">
        <v>4793</v>
      </c>
      <c r="AX40" s="70">
        <v>422481.59299999999</v>
      </c>
      <c r="AY40" s="70">
        <v>563</v>
      </c>
      <c r="AZ40" s="70">
        <v>32172.275999999998</v>
      </c>
      <c r="BA40" s="23" t="s">
        <v>67</v>
      </c>
      <c r="BB40" s="70">
        <v>1274</v>
      </c>
      <c r="BC40" s="70">
        <v>75515.691999999995</v>
      </c>
      <c r="BD40" s="70">
        <v>947</v>
      </c>
      <c r="BE40" s="70">
        <v>39471.966</v>
      </c>
      <c r="BF40" s="70">
        <v>31745</v>
      </c>
      <c r="BG40" s="70">
        <v>1007489</v>
      </c>
      <c r="BH40" s="70">
        <v>5468180.773</v>
      </c>
      <c r="BI40" s="70">
        <v>1142</v>
      </c>
      <c r="BJ40" s="70">
        <v>57034.084000000003</v>
      </c>
      <c r="BK40" s="70">
        <v>9498</v>
      </c>
      <c r="BL40" s="70">
        <v>3986588</v>
      </c>
      <c r="BM40" s="23" t="s">
        <v>67</v>
      </c>
      <c r="BN40" s="70">
        <v>4361</v>
      </c>
      <c r="BO40" s="70">
        <v>365385</v>
      </c>
      <c r="BP40" s="70">
        <v>1778900.544</v>
      </c>
      <c r="BQ40" s="70">
        <v>12807</v>
      </c>
      <c r="BR40" s="70">
        <v>245728.06299999999</v>
      </c>
      <c r="BS40" s="70">
        <v>5362</v>
      </c>
      <c r="BT40" s="70">
        <v>176008.755</v>
      </c>
      <c r="BU40" s="70">
        <v>3</v>
      </c>
      <c r="BV40" s="70">
        <v>112.53100000000001</v>
      </c>
      <c r="BW40" s="70">
        <v>25746</v>
      </c>
      <c r="BX40" s="70">
        <v>991378.34499999997</v>
      </c>
      <c r="BY40" s="70">
        <v>18163</v>
      </c>
      <c r="BZ40" s="70">
        <v>700381.93200000003</v>
      </c>
      <c r="CA40" s="70">
        <v>7583</v>
      </c>
      <c r="CB40" s="70">
        <v>290996.413</v>
      </c>
      <c r="CC40" s="23" t="s">
        <v>67</v>
      </c>
      <c r="CD40" s="70">
        <v>4491058</v>
      </c>
      <c r="CE40" s="70">
        <v>6810088</v>
      </c>
      <c r="CF40" s="70">
        <v>59501184.383000001</v>
      </c>
      <c r="CG40" s="70">
        <v>76318362.560000002</v>
      </c>
      <c r="CH40" s="70">
        <v>43355</v>
      </c>
      <c r="CI40" s="70">
        <v>373829</v>
      </c>
      <c r="CJ40" s="70">
        <v>20727048.890999999</v>
      </c>
      <c r="CK40" s="70">
        <v>23451155.289999999</v>
      </c>
      <c r="CL40" s="70">
        <v>3489568</v>
      </c>
      <c r="CM40" s="70">
        <v>4762129</v>
      </c>
      <c r="CN40" s="70">
        <v>30869792.609000001</v>
      </c>
      <c r="CO40" s="70">
        <v>41607990.140000001</v>
      </c>
      <c r="CP40" s="23" t="s">
        <v>67</v>
      </c>
      <c r="CQ40" s="70">
        <v>958135</v>
      </c>
      <c r="CR40" s="70">
        <v>1674130</v>
      </c>
      <c r="CS40" s="70">
        <v>7904342.8830000004</v>
      </c>
      <c r="CT40" s="70">
        <v>11259217.130000001</v>
      </c>
      <c r="CU40" s="70">
        <v>2208493</v>
      </c>
      <c r="CV40" s="70">
        <v>2560146</v>
      </c>
      <c r="CW40" s="70">
        <v>14233406.494000001</v>
      </c>
      <c r="CX40" s="70">
        <v>19800786.280000001</v>
      </c>
      <c r="CY40" s="70">
        <v>39719</v>
      </c>
      <c r="CZ40" s="70">
        <v>827562</v>
      </c>
      <c r="DA40" s="70">
        <v>177416.101</v>
      </c>
      <c r="DB40" s="70">
        <v>551793.41299999994</v>
      </c>
      <c r="DC40" s="23" t="s">
        <v>67</v>
      </c>
      <c r="DD40" s="70">
        <v>751</v>
      </c>
      <c r="DE40" s="70">
        <v>4047</v>
      </c>
      <c r="DF40" s="70">
        <v>31612.306</v>
      </c>
      <c r="DG40" s="70">
        <v>45113.760000000002</v>
      </c>
      <c r="DH40" s="70">
        <v>4</v>
      </c>
      <c r="DI40" s="70">
        <v>69</v>
      </c>
      <c r="DJ40" s="70">
        <v>22.35</v>
      </c>
      <c r="DK40" s="70">
        <v>218135</v>
      </c>
      <c r="DL40" s="70">
        <v>969878.35299999989</v>
      </c>
      <c r="DM40" s="70">
        <v>1376098.2879999999</v>
      </c>
      <c r="DN40" s="70">
        <v>2</v>
      </c>
      <c r="DO40" s="70">
        <v>86.9</v>
      </c>
      <c r="DP40" s="70">
        <v>86.9</v>
      </c>
      <c r="DQ40" s="23" t="s">
        <v>67</v>
      </c>
      <c r="DR40" s="70">
        <v>2021</v>
      </c>
      <c r="DS40" s="70">
        <v>143830.70800000001</v>
      </c>
      <c r="DT40" s="70">
        <v>340</v>
      </c>
      <c r="DU40" s="70">
        <v>18117.633999999998</v>
      </c>
      <c r="DV40" s="70">
        <v>561</v>
      </c>
      <c r="DW40" s="70">
        <v>17814.316999999999</v>
      </c>
      <c r="DX40" s="70">
        <v>514</v>
      </c>
      <c r="DY40" s="70">
        <v>18644.371999999999</v>
      </c>
      <c r="DZ40" s="70">
        <v>41423</v>
      </c>
      <c r="EA40" s="70">
        <v>1372874</v>
      </c>
      <c r="EB40" s="70">
        <v>9206973.4010000005</v>
      </c>
      <c r="EC40" s="70">
        <v>31745</v>
      </c>
      <c r="ED40" s="70">
        <v>1007489</v>
      </c>
      <c r="EE40" s="70">
        <v>5468180.773</v>
      </c>
      <c r="EF40" s="70">
        <v>735</v>
      </c>
      <c r="EG40" s="70">
        <v>36684.084000000003</v>
      </c>
      <c r="EH40" s="23" t="s">
        <v>67</v>
      </c>
      <c r="EI40" s="70">
        <v>4582</v>
      </c>
      <c r="EJ40" s="70">
        <v>1923208</v>
      </c>
      <c r="EK40" s="70">
        <v>4361</v>
      </c>
      <c r="EL40" s="70">
        <v>365385</v>
      </c>
      <c r="EM40" s="70">
        <v>1778900.544</v>
      </c>
      <c r="EN40" s="70">
        <v>3200546</v>
      </c>
      <c r="EO40" s="70">
        <v>4972398</v>
      </c>
      <c r="EP40" s="70">
        <v>39872405.535499997</v>
      </c>
      <c r="EQ40" s="70">
        <v>50690260.730000004</v>
      </c>
      <c r="ER40" s="70">
        <v>35725</v>
      </c>
      <c r="ES40" s="70">
        <v>365451</v>
      </c>
      <c r="ET40" s="70">
        <v>15368615.0965</v>
      </c>
      <c r="EU40" s="70">
        <v>17898181.210000001</v>
      </c>
      <c r="EV40" s="23" t="s">
        <v>67</v>
      </c>
      <c r="EW40" s="70">
        <v>2579391</v>
      </c>
      <c r="EX40" s="70">
        <v>3703735</v>
      </c>
      <c r="EY40" s="70">
        <v>20255680.943</v>
      </c>
      <c r="EZ40" s="70">
        <v>26836592.350000001</v>
      </c>
      <c r="FA40" s="70">
        <v>585430</v>
      </c>
      <c r="FB40" s="70">
        <v>903212</v>
      </c>
      <c r="FC40" s="70">
        <v>4248109.4960000003</v>
      </c>
      <c r="FD40" s="70">
        <v>5955487.1699999999</v>
      </c>
      <c r="FE40" s="70">
        <v>1678944</v>
      </c>
      <c r="FF40" s="70">
        <v>2095930</v>
      </c>
      <c r="FG40" s="70">
        <v>9032908.7799999993</v>
      </c>
      <c r="FH40" s="70">
        <v>12395464.65</v>
      </c>
      <c r="FI40" s="23" t="s">
        <v>67</v>
      </c>
      <c r="FJ40" s="70">
        <v>30897</v>
      </c>
      <c r="FK40" s="70">
        <v>838374</v>
      </c>
      <c r="FL40" s="70">
        <v>182303.519</v>
      </c>
      <c r="FM40" s="70">
        <v>547911.049</v>
      </c>
      <c r="FN40" s="70">
        <v>3562</v>
      </c>
      <c r="FO40" s="70">
        <v>18651</v>
      </c>
      <c r="FP40" s="70">
        <v>153940.89000000001</v>
      </c>
      <c r="FQ40" s="70">
        <v>214058.22</v>
      </c>
      <c r="FR40" s="70">
        <v>2</v>
      </c>
      <c r="FS40" s="70">
        <v>16</v>
      </c>
      <c r="FT40" s="70">
        <v>10.5</v>
      </c>
      <c r="FU40" s="70">
        <v>105085</v>
      </c>
      <c r="FV40" s="70">
        <v>563502.93200000003</v>
      </c>
      <c r="FW40" s="70">
        <v>789947.27599999984</v>
      </c>
      <c r="FX40" s="23" t="s">
        <v>67</v>
      </c>
      <c r="FY40" s="70">
        <v>6</v>
      </c>
      <c r="FZ40" s="70">
        <v>151.37</v>
      </c>
      <c r="GA40" s="70">
        <v>151.37</v>
      </c>
      <c r="GB40" s="70">
        <v>2772</v>
      </c>
      <c r="GC40" s="70">
        <v>278650.88500000001</v>
      </c>
      <c r="GD40" s="70">
        <v>223</v>
      </c>
      <c r="GE40" s="70">
        <v>14054.642</v>
      </c>
      <c r="GF40" s="70">
        <v>713</v>
      </c>
      <c r="GG40" s="70">
        <v>57701.375</v>
      </c>
      <c r="GH40" s="70">
        <v>433</v>
      </c>
      <c r="GI40" s="70">
        <v>20827.594000000001</v>
      </c>
      <c r="GJ40" s="70">
        <v>5323</v>
      </c>
      <c r="GK40" s="70">
        <v>2083730</v>
      </c>
      <c r="GL40" s="70">
        <v>407</v>
      </c>
      <c r="GM40" s="70">
        <v>20350</v>
      </c>
      <c r="GN40" s="23" t="s">
        <v>67</v>
      </c>
      <c r="GO40" s="70">
        <v>4916</v>
      </c>
      <c r="GP40" s="70">
        <v>2063380</v>
      </c>
      <c r="GQ40" s="70">
        <v>741072</v>
      </c>
      <c r="GR40" s="70">
        <v>1154633</v>
      </c>
      <c r="GS40" s="70">
        <v>8828135.7109999992</v>
      </c>
      <c r="GT40" s="70">
        <v>10706504.18</v>
      </c>
      <c r="GU40" s="70">
        <v>9143</v>
      </c>
      <c r="GV40" s="70">
        <v>58841</v>
      </c>
      <c r="GW40" s="70">
        <v>3813710.216</v>
      </c>
      <c r="GX40" s="70">
        <v>4451892.6500000004</v>
      </c>
      <c r="GY40" s="70">
        <v>654967</v>
      </c>
      <c r="GZ40" s="70">
        <v>993773</v>
      </c>
      <c r="HA40" s="70">
        <v>4480124.307</v>
      </c>
      <c r="HB40" s="70">
        <v>5587442.1600000001</v>
      </c>
      <c r="HC40" s="23" t="s">
        <v>67</v>
      </c>
      <c r="HD40" s="70">
        <v>76962</v>
      </c>
      <c r="HE40" s="70">
        <v>102019</v>
      </c>
      <c r="HF40" s="70">
        <v>534301.18799999997</v>
      </c>
      <c r="HG40" s="70">
        <v>667169.37</v>
      </c>
      <c r="HH40" s="70">
        <v>461020</v>
      </c>
      <c r="HI40" s="70">
        <v>647416</v>
      </c>
      <c r="HJ40" s="70">
        <v>1764024.7139999999</v>
      </c>
      <c r="HK40" s="70">
        <v>2200687.86</v>
      </c>
      <c r="HL40" s="70">
        <v>6950</v>
      </c>
      <c r="HM40" s="70">
        <v>112122</v>
      </c>
      <c r="HN40" s="70">
        <v>23244.743999999999</v>
      </c>
      <c r="HO40" s="70">
        <v>72609.364000000001</v>
      </c>
      <c r="HP40" s="70">
        <v>564</v>
      </c>
      <c r="HQ40" s="70">
        <v>2864</v>
      </c>
      <c r="HR40" s="70">
        <v>30304.727999999999</v>
      </c>
      <c r="HS40" s="70">
        <v>37880.910000000003</v>
      </c>
      <c r="HT40" s="23" t="s">
        <v>67</v>
      </c>
      <c r="HU40" s="70">
        <v>343008</v>
      </c>
      <c r="HV40" s="70">
        <v>607380</v>
      </c>
      <c r="HW40" s="70">
        <v>7918675.074000001</v>
      </c>
      <c r="HX40" s="70">
        <v>8999621.3000000007</v>
      </c>
      <c r="HY40" s="70">
        <v>6042</v>
      </c>
      <c r="HZ40" s="70">
        <v>72780</v>
      </c>
      <c r="IA40" s="70">
        <v>3547951.747</v>
      </c>
      <c r="IB40" s="70">
        <v>3826730.86</v>
      </c>
      <c r="IC40" s="70">
        <v>283995</v>
      </c>
      <c r="ID40" s="70">
        <v>437701</v>
      </c>
      <c r="IE40" s="70">
        <v>3857486.6310000001</v>
      </c>
      <c r="IF40" s="70">
        <v>4534151.4400000004</v>
      </c>
      <c r="IG40" s="23" t="s">
        <v>67</v>
      </c>
      <c r="IH40" s="70">
        <v>52971</v>
      </c>
      <c r="II40" s="70">
        <v>96899</v>
      </c>
      <c r="IJ40" s="70">
        <v>513236.696</v>
      </c>
      <c r="IK40" s="70">
        <v>638739</v>
      </c>
      <c r="IL40" s="70">
        <v>189716</v>
      </c>
      <c r="IM40" s="70">
        <v>223525</v>
      </c>
      <c r="IN40" s="70">
        <v>1755897.9850000001</v>
      </c>
      <c r="IO40" s="70">
        <v>2148278.2400000002</v>
      </c>
      <c r="IP40" s="70">
        <v>5679</v>
      </c>
      <c r="IQ40" s="70">
        <v>177243</v>
      </c>
      <c r="IR40" s="70">
        <v>39458.449000000001</v>
      </c>
      <c r="IS40" s="70">
        <v>119976.681</v>
      </c>
      <c r="IT40" s="70">
        <v>206</v>
      </c>
      <c r="IU40" s="70">
        <v>1723</v>
      </c>
      <c r="IV40" s="70">
        <v>20955.096000000001</v>
      </c>
      <c r="IW40" s="70">
        <v>23439.360000000001</v>
      </c>
      <c r="IX40" s="23" t="s">
        <v>67</v>
      </c>
      <c r="IY40" s="70">
        <v>95188</v>
      </c>
      <c r="IZ40" s="70">
        <v>159563</v>
      </c>
      <c r="JA40" s="70">
        <v>1956424.6970000002</v>
      </c>
      <c r="JB40" s="70">
        <v>2459629.4200000004</v>
      </c>
      <c r="JC40" s="70">
        <v>1629</v>
      </c>
      <c r="JD40" s="70">
        <v>15531</v>
      </c>
      <c r="JE40" s="70">
        <v>857647.25</v>
      </c>
      <c r="JF40" s="70">
        <v>986469.72</v>
      </c>
      <c r="JG40" s="70">
        <v>78136</v>
      </c>
      <c r="JH40" s="70">
        <v>116895</v>
      </c>
      <c r="JI40" s="70">
        <v>975920.81299999997</v>
      </c>
      <c r="JJ40" s="70">
        <v>1297725.02</v>
      </c>
      <c r="JK40" s="23" t="s">
        <v>67</v>
      </c>
      <c r="JL40" s="70">
        <v>15423</v>
      </c>
      <c r="JM40" s="70">
        <v>27137</v>
      </c>
      <c r="JN40" s="70">
        <v>122856.63400000001</v>
      </c>
      <c r="JO40" s="70">
        <v>175434.68</v>
      </c>
      <c r="JP40" s="70">
        <v>51004</v>
      </c>
      <c r="JQ40" s="70">
        <v>59507</v>
      </c>
      <c r="JR40" s="70">
        <v>458081.01899999997</v>
      </c>
      <c r="JS40" s="70">
        <v>635050.76</v>
      </c>
      <c r="JT40" s="70">
        <v>1525</v>
      </c>
      <c r="JU40" s="70">
        <v>34497</v>
      </c>
      <c r="JV40" s="70">
        <v>7452.2169999999996</v>
      </c>
      <c r="JW40" s="70">
        <v>23456.976999999999</v>
      </c>
      <c r="JX40" s="70">
        <v>71</v>
      </c>
      <c r="JY40" s="70">
        <v>286</v>
      </c>
      <c r="JZ40" s="70">
        <v>2468.0439999999999</v>
      </c>
      <c r="KA40" s="70">
        <v>3462.05</v>
      </c>
    </row>
    <row r="41" spans="1:287" s="64" customFormat="1" ht="11.25" customHeight="1" x14ac:dyDescent="0.15">
      <c r="A41" s="23" t="s">
        <v>294</v>
      </c>
      <c r="B41" s="70">
        <v>30259779</v>
      </c>
      <c r="C41" s="70">
        <v>355410335.6139999</v>
      </c>
      <c r="D41" s="70">
        <v>30154368</v>
      </c>
      <c r="E41" s="70">
        <v>327482400.21299988</v>
      </c>
      <c r="F41" s="70">
        <v>423909531.81599993</v>
      </c>
      <c r="G41" s="70">
        <v>105411</v>
      </c>
      <c r="H41" s="70">
        <v>27927935.401000001</v>
      </c>
      <c r="I41" s="70">
        <v>20213052</v>
      </c>
      <c r="J41" s="70">
        <v>31492581</v>
      </c>
      <c r="K41" s="70">
        <v>260624828.24299997</v>
      </c>
      <c r="L41" s="70">
        <v>335742903.83999997</v>
      </c>
      <c r="M41" s="23" t="s">
        <v>69</v>
      </c>
      <c r="N41" s="70">
        <v>213555</v>
      </c>
      <c r="O41" s="70">
        <v>1891485</v>
      </c>
      <c r="P41" s="70">
        <v>91124331.870000005</v>
      </c>
      <c r="Q41" s="70">
        <v>105680586.28999999</v>
      </c>
      <c r="R41" s="70">
        <v>15561210</v>
      </c>
      <c r="S41" s="70">
        <v>22489264</v>
      </c>
      <c r="T41" s="70">
        <v>132586374.293</v>
      </c>
      <c r="U41" s="70">
        <v>178097415.54999998</v>
      </c>
      <c r="V41" s="70">
        <v>4438287</v>
      </c>
      <c r="W41" s="70">
        <v>7111832</v>
      </c>
      <c r="X41" s="70">
        <v>36914122.079999998</v>
      </c>
      <c r="Y41" s="70">
        <v>51964902</v>
      </c>
      <c r="Z41" s="23" t="s">
        <v>69</v>
      </c>
      <c r="AA41" s="70">
        <v>8955453</v>
      </c>
      <c r="AB41" s="70">
        <v>11073100</v>
      </c>
      <c r="AC41" s="70">
        <v>56720949.353999995</v>
      </c>
      <c r="AD41" s="70">
        <v>77634235.189999998</v>
      </c>
      <c r="AE41" s="70">
        <v>188577</v>
      </c>
      <c r="AF41" s="70">
        <v>4191528</v>
      </c>
      <c r="AG41" s="70">
        <v>919606.62199999997</v>
      </c>
      <c r="AH41" s="70">
        <v>2770456.6339999996</v>
      </c>
      <c r="AI41" s="70">
        <v>19956</v>
      </c>
      <c r="AJ41" s="70">
        <v>132836</v>
      </c>
      <c r="AK41" s="70">
        <v>1187369.6529999999</v>
      </c>
      <c r="AL41" s="70">
        <v>1597229.28</v>
      </c>
      <c r="AM41" s="23" t="s">
        <v>69</v>
      </c>
      <c r="AN41" s="70">
        <v>86</v>
      </c>
      <c r="AO41" s="70">
        <v>1324</v>
      </c>
      <c r="AP41" s="70">
        <v>719.05</v>
      </c>
      <c r="AQ41" s="70">
        <v>907528</v>
      </c>
      <c r="AR41" s="70">
        <v>4362905.3829999994</v>
      </c>
      <c r="AS41" s="70">
        <v>6164706.8719999995</v>
      </c>
      <c r="AT41" s="70">
        <v>0</v>
      </c>
      <c r="AU41" s="70">
        <v>0</v>
      </c>
      <c r="AV41" s="70">
        <v>0</v>
      </c>
      <c r="AW41" s="70">
        <v>15904</v>
      </c>
      <c r="AX41" s="70">
        <v>1438828.4879999999</v>
      </c>
      <c r="AY41" s="70">
        <v>2003</v>
      </c>
      <c r="AZ41" s="70">
        <v>155742.41800000001</v>
      </c>
      <c r="BA41" s="23" t="s">
        <v>69</v>
      </c>
      <c r="BB41" s="70">
        <v>4484</v>
      </c>
      <c r="BC41" s="70">
        <v>446477.299</v>
      </c>
      <c r="BD41" s="70">
        <v>3468</v>
      </c>
      <c r="BE41" s="70">
        <v>236562.50099999999</v>
      </c>
      <c r="BF41" s="70">
        <v>68933</v>
      </c>
      <c r="BG41" s="70">
        <v>2264630</v>
      </c>
      <c r="BH41" s="70">
        <v>13100318.592</v>
      </c>
      <c r="BI41" s="70">
        <v>2055</v>
      </c>
      <c r="BJ41" s="70">
        <v>102674</v>
      </c>
      <c r="BK41" s="70">
        <v>25095</v>
      </c>
      <c r="BL41" s="70">
        <v>10533894</v>
      </c>
      <c r="BM41" s="23" t="s">
        <v>69</v>
      </c>
      <c r="BN41" s="70">
        <v>9328</v>
      </c>
      <c r="BO41" s="70">
        <v>807137</v>
      </c>
      <c r="BP41" s="70">
        <v>4191048.8089999999</v>
      </c>
      <c r="BQ41" s="70">
        <v>18627</v>
      </c>
      <c r="BR41" s="70">
        <v>657604.53799999994</v>
      </c>
      <c r="BS41" s="70">
        <v>13802</v>
      </c>
      <c r="BT41" s="70">
        <v>730291.38100000005</v>
      </c>
      <c r="BU41" s="70">
        <v>5</v>
      </c>
      <c r="BV41" s="70">
        <v>515.28300000000002</v>
      </c>
      <c r="BW41" s="70">
        <v>58288</v>
      </c>
      <c r="BX41" s="70">
        <v>3665506.625</v>
      </c>
      <c r="BY41" s="70">
        <v>36534</v>
      </c>
      <c r="BZ41" s="70">
        <v>2252175.4440000001</v>
      </c>
      <c r="CA41" s="70">
        <v>21754</v>
      </c>
      <c r="CB41" s="70">
        <v>1413331.1810000001</v>
      </c>
      <c r="CC41" s="23" t="s">
        <v>69</v>
      </c>
      <c r="CD41" s="70">
        <v>10515114</v>
      </c>
      <c r="CE41" s="70">
        <v>16159465</v>
      </c>
      <c r="CF41" s="70">
        <v>137685168.14899999</v>
      </c>
      <c r="CG41" s="70">
        <v>178914688.80000001</v>
      </c>
      <c r="CH41" s="70">
        <v>101806</v>
      </c>
      <c r="CI41" s="70">
        <v>851371</v>
      </c>
      <c r="CJ41" s="70">
        <v>46227575.383000001</v>
      </c>
      <c r="CK41" s="70">
        <v>53235966.689999998</v>
      </c>
      <c r="CL41" s="70">
        <v>7989782</v>
      </c>
      <c r="CM41" s="70">
        <v>11202620</v>
      </c>
      <c r="CN41" s="70">
        <v>70581834.299999997</v>
      </c>
      <c r="CO41" s="70">
        <v>95939058.939999998</v>
      </c>
      <c r="CP41" s="23" t="s">
        <v>69</v>
      </c>
      <c r="CQ41" s="70">
        <v>2423526</v>
      </c>
      <c r="CR41" s="70">
        <v>4105474</v>
      </c>
      <c r="CS41" s="70">
        <v>20875758.465999998</v>
      </c>
      <c r="CT41" s="70">
        <v>29739663.170000002</v>
      </c>
      <c r="CU41" s="70">
        <v>4516035</v>
      </c>
      <c r="CV41" s="70">
        <v>5350606</v>
      </c>
      <c r="CW41" s="70">
        <v>30662175.592</v>
      </c>
      <c r="CX41" s="70">
        <v>42520128.270000003</v>
      </c>
      <c r="CY41" s="70">
        <v>93115</v>
      </c>
      <c r="CZ41" s="70">
        <v>1866598</v>
      </c>
      <c r="DA41" s="70">
        <v>401954.78399999999</v>
      </c>
      <c r="DB41" s="70">
        <v>1244939.2960000001</v>
      </c>
      <c r="DC41" s="23" t="s">
        <v>69</v>
      </c>
      <c r="DD41" s="70">
        <v>2432</v>
      </c>
      <c r="DE41" s="70">
        <v>17963</v>
      </c>
      <c r="DF41" s="70">
        <v>155523.53200000001</v>
      </c>
      <c r="DG41" s="70">
        <v>215211.3</v>
      </c>
      <c r="DH41" s="70">
        <v>53</v>
      </c>
      <c r="DI41" s="70">
        <v>681</v>
      </c>
      <c r="DJ41" s="70">
        <v>381.35</v>
      </c>
      <c r="DK41" s="70">
        <v>585736</v>
      </c>
      <c r="DL41" s="70">
        <v>2574386.2379999999</v>
      </c>
      <c r="DM41" s="70">
        <v>3656381.5799999996</v>
      </c>
      <c r="DN41" s="70">
        <v>0</v>
      </c>
      <c r="DO41" s="70">
        <v>0</v>
      </c>
      <c r="DP41" s="70">
        <v>0</v>
      </c>
      <c r="DQ41" s="23" t="s">
        <v>69</v>
      </c>
      <c r="DR41" s="70">
        <v>7224</v>
      </c>
      <c r="DS41" s="70">
        <v>639680.01500000001</v>
      </c>
      <c r="DT41" s="70">
        <v>1111</v>
      </c>
      <c r="DU41" s="70">
        <v>82375.744999999995</v>
      </c>
      <c r="DV41" s="70">
        <v>1258</v>
      </c>
      <c r="DW41" s="70">
        <v>115389.955</v>
      </c>
      <c r="DX41" s="70">
        <v>1447</v>
      </c>
      <c r="DY41" s="70">
        <v>99651.68</v>
      </c>
      <c r="DZ41" s="70">
        <v>89968</v>
      </c>
      <c r="EA41" s="70">
        <v>3071767</v>
      </c>
      <c r="EB41" s="70">
        <v>21702627.401000001</v>
      </c>
      <c r="EC41" s="70">
        <v>68933</v>
      </c>
      <c r="ED41" s="70">
        <v>2264630</v>
      </c>
      <c r="EE41" s="70">
        <v>13100318.592</v>
      </c>
      <c r="EF41" s="70">
        <v>1361</v>
      </c>
      <c r="EG41" s="70">
        <v>67974</v>
      </c>
      <c r="EH41" s="23" t="s">
        <v>69</v>
      </c>
      <c r="EI41" s="70">
        <v>10346</v>
      </c>
      <c r="EJ41" s="70">
        <v>4343286</v>
      </c>
      <c r="EK41" s="70">
        <v>9328</v>
      </c>
      <c r="EL41" s="70">
        <v>807137</v>
      </c>
      <c r="EM41" s="70">
        <v>4191048.8089999999</v>
      </c>
      <c r="EN41" s="70">
        <v>8805558</v>
      </c>
      <c r="EO41" s="70">
        <v>13774933</v>
      </c>
      <c r="EP41" s="70">
        <v>104109834.699</v>
      </c>
      <c r="EQ41" s="70">
        <v>134714320.31</v>
      </c>
      <c r="ER41" s="70">
        <v>96929</v>
      </c>
      <c r="ES41" s="70">
        <v>883859</v>
      </c>
      <c r="ET41" s="70">
        <v>36523756.353</v>
      </c>
      <c r="EU41" s="70">
        <v>43267272.32</v>
      </c>
      <c r="EV41" s="23" t="s">
        <v>69</v>
      </c>
      <c r="EW41" s="70">
        <v>6854221</v>
      </c>
      <c r="EX41" s="70">
        <v>10168460</v>
      </c>
      <c r="EY41" s="70">
        <v>53110889.284000002</v>
      </c>
      <c r="EZ41" s="70">
        <v>71221675.769999996</v>
      </c>
      <c r="FA41" s="70">
        <v>1854408</v>
      </c>
      <c r="FB41" s="70">
        <v>2722614</v>
      </c>
      <c r="FC41" s="70">
        <v>14475189.062000001</v>
      </c>
      <c r="FD41" s="70">
        <v>20225372.219999999</v>
      </c>
      <c r="FE41" s="70">
        <v>4021867</v>
      </c>
      <c r="FF41" s="70">
        <v>5220333</v>
      </c>
      <c r="FG41" s="70">
        <v>22154524.050999999</v>
      </c>
      <c r="FH41" s="70">
        <v>30192738.890000001</v>
      </c>
      <c r="FI41" s="23" t="s">
        <v>69</v>
      </c>
      <c r="FJ41" s="70">
        <v>81471</v>
      </c>
      <c r="FK41" s="70">
        <v>1957117</v>
      </c>
      <c r="FL41" s="70">
        <v>438597.071</v>
      </c>
      <c r="FM41" s="70">
        <v>1275238.993</v>
      </c>
      <c r="FN41" s="70">
        <v>16819</v>
      </c>
      <c r="FO41" s="70">
        <v>106858</v>
      </c>
      <c r="FP41" s="70">
        <v>948975.44700000004</v>
      </c>
      <c r="FQ41" s="70">
        <v>1287528.79</v>
      </c>
      <c r="FR41" s="70">
        <v>33</v>
      </c>
      <c r="FS41" s="70">
        <v>643</v>
      </c>
      <c r="FT41" s="70">
        <v>337.7</v>
      </c>
      <c r="FU41" s="70">
        <v>321792</v>
      </c>
      <c r="FV41" s="70">
        <v>1788519.145</v>
      </c>
      <c r="FW41" s="70">
        <v>2508325.2920000004</v>
      </c>
      <c r="FX41" s="23" t="s">
        <v>69</v>
      </c>
      <c r="FY41" s="70">
        <v>0</v>
      </c>
      <c r="FZ41" s="70">
        <v>0</v>
      </c>
      <c r="GA41" s="70">
        <v>0</v>
      </c>
      <c r="GB41" s="70">
        <v>8680</v>
      </c>
      <c r="GC41" s="70">
        <v>799148.473</v>
      </c>
      <c r="GD41" s="70">
        <v>892</v>
      </c>
      <c r="GE41" s="70">
        <v>73366.672999999995</v>
      </c>
      <c r="GF41" s="70">
        <v>3226</v>
      </c>
      <c r="GG41" s="70">
        <v>331087.34399999998</v>
      </c>
      <c r="GH41" s="70">
        <v>2021</v>
      </c>
      <c r="GI41" s="70">
        <v>136910.821</v>
      </c>
      <c r="GJ41" s="70">
        <v>15443</v>
      </c>
      <c r="GK41" s="70">
        <v>6225308</v>
      </c>
      <c r="GL41" s="70">
        <v>694</v>
      </c>
      <c r="GM41" s="70">
        <v>34700</v>
      </c>
      <c r="GN41" s="23" t="s">
        <v>69</v>
      </c>
      <c r="GO41" s="70">
        <v>14749</v>
      </c>
      <c r="GP41" s="70">
        <v>6190608</v>
      </c>
      <c r="GQ41" s="70">
        <v>2121259</v>
      </c>
      <c r="GR41" s="70">
        <v>3409707</v>
      </c>
      <c r="GS41" s="70">
        <v>26797938.239000004</v>
      </c>
      <c r="GT41" s="70">
        <v>32461292.990000002</v>
      </c>
      <c r="GU41" s="70">
        <v>30829</v>
      </c>
      <c r="GV41" s="70">
        <v>186526</v>
      </c>
      <c r="GW41" s="70">
        <v>11165417.528000001</v>
      </c>
      <c r="GX41" s="70">
        <v>12939121.83</v>
      </c>
      <c r="GY41" s="70">
        <v>1799099</v>
      </c>
      <c r="GZ41" s="70">
        <v>2862753</v>
      </c>
      <c r="HA41" s="70">
        <v>13358672.852</v>
      </c>
      <c r="HB41" s="70">
        <v>16683119.73</v>
      </c>
      <c r="HC41" s="23" t="s">
        <v>69</v>
      </c>
      <c r="HD41" s="70">
        <v>291331</v>
      </c>
      <c r="HE41" s="70">
        <v>360428</v>
      </c>
      <c r="HF41" s="70">
        <v>2273847.8590000002</v>
      </c>
      <c r="HG41" s="70">
        <v>2839051.43</v>
      </c>
      <c r="HH41" s="70">
        <v>1155050</v>
      </c>
      <c r="HI41" s="70">
        <v>1711138</v>
      </c>
      <c r="HJ41" s="70">
        <v>4515166.7319999998</v>
      </c>
      <c r="HK41" s="70">
        <v>5626946.4199999999</v>
      </c>
      <c r="HL41" s="70">
        <v>22191</v>
      </c>
      <c r="HM41" s="70">
        <v>317805</v>
      </c>
      <c r="HN41" s="70">
        <v>65250.911999999997</v>
      </c>
      <c r="HO41" s="70">
        <v>204107.29199999999</v>
      </c>
      <c r="HP41" s="70">
        <v>3857</v>
      </c>
      <c r="HQ41" s="70">
        <v>23335</v>
      </c>
      <c r="HR41" s="70">
        <v>240818.87100000001</v>
      </c>
      <c r="HS41" s="70">
        <v>300967.09000000003</v>
      </c>
      <c r="HT41" s="23" t="s">
        <v>69</v>
      </c>
      <c r="HU41" s="70">
        <v>690593</v>
      </c>
      <c r="HV41" s="70">
        <v>1216860</v>
      </c>
      <c r="HW41" s="70">
        <v>14666928.256999999</v>
      </c>
      <c r="HX41" s="70">
        <v>16837446.82</v>
      </c>
      <c r="HY41" s="70">
        <v>11332</v>
      </c>
      <c r="HZ41" s="70">
        <v>123379</v>
      </c>
      <c r="IA41" s="70">
        <v>6481372.1210000003</v>
      </c>
      <c r="IB41" s="70">
        <v>7003389.5099999998</v>
      </c>
      <c r="IC41" s="70">
        <v>556473</v>
      </c>
      <c r="ID41" s="70">
        <v>874567</v>
      </c>
      <c r="IE41" s="70">
        <v>6932581.9560000002</v>
      </c>
      <c r="IF41" s="70">
        <v>8276591.3700000001</v>
      </c>
      <c r="IG41" s="23" t="s">
        <v>69</v>
      </c>
      <c r="IH41" s="70">
        <v>122788</v>
      </c>
      <c r="II41" s="70">
        <v>218914</v>
      </c>
      <c r="IJ41" s="70">
        <v>1252974.18</v>
      </c>
      <c r="IK41" s="70">
        <v>1557465.94</v>
      </c>
      <c r="IL41" s="70">
        <v>325642</v>
      </c>
      <c r="IM41" s="70">
        <v>392229</v>
      </c>
      <c r="IN41" s="70">
        <v>3078385.7930000001</v>
      </c>
      <c r="IO41" s="70">
        <v>3764754.97</v>
      </c>
      <c r="IP41" s="70">
        <v>10727</v>
      </c>
      <c r="IQ41" s="70">
        <v>293922</v>
      </c>
      <c r="IR41" s="70">
        <v>62829.582999999999</v>
      </c>
      <c r="IS41" s="70">
        <v>199803.11300000001</v>
      </c>
      <c r="IT41" s="70">
        <v>560</v>
      </c>
      <c r="IU41" s="70">
        <v>6776</v>
      </c>
      <c r="IV41" s="70">
        <v>70712.91</v>
      </c>
      <c r="IW41" s="70">
        <v>78357.87</v>
      </c>
      <c r="IX41" s="23" t="s">
        <v>69</v>
      </c>
      <c r="IY41" s="70">
        <v>201787</v>
      </c>
      <c r="IZ41" s="70">
        <v>341323</v>
      </c>
      <c r="JA41" s="70">
        <v>4162897.1379999998</v>
      </c>
      <c r="JB41" s="70">
        <v>5276447.91</v>
      </c>
      <c r="JC41" s="70">
        <v>3488</v>
      </c>
      <c r="JD41" s="70">
        <v>32876</v>
      </c>
      <c r="JE41" s="70">
        <v>1891628.013</v>
      </c>
      <c r="JF41" s="70">
        <v>2173957.77</v>
      </c>
      <c r="JG41" s="70">
        <v>160734</v>
      </c>
      <c r="JH41" s="70">
        <v>243617</v>
      </c>
      <c r="JI41" s="70">
        <v>1961068.753</v>
      </c>
      <c r="JJ41" s="70">
        <v>2660089.4700000002</v>
      </c>
      <c r="JK41" s="23" t="s">
        <v>69</v>
      </c>
      <c r="JL41" s="70">
        <v>37565</v>
      </c>
      <c r="JM41" s="70">
        <v>64830</v>
      </c>
      <c r="JN41" s="70">
        <v>310200.37199999997</v>
      </c>
      <c r="JO41" s="70">
        <v>442400.67</v>
      </c>
      <c r="JP41" s="70">
        <v>91909</v>
      </c>
      <c r="JQ41" s="70">
        <v>109932</v>
      </c>
      <c r="JR41" s="70">
        <v>825863.91799999995</v>
      </c>
      <c r="JS41" s="70">
        <v>1156613.06</v>
      </c>
      <c r="JT41" s="70">
        <v>3264</v>
      </c>
      <c r="JU41" s="70">
        <v>73891</v>
      </c>
      <c r="JV41" s="70">
        <v>16225.183999999999</v>
      </c>
      <c r="JW41" s="70">
        <v>50475.232000000004</v>
      </c>
      <c r="JX41" s="70">
        <v>145</v>
      </c>
      <c r="JY41" s="70">
        <v>1239</v>
      </c>
      <c r="JZ41" s="70">
        <v>12157.763999999999</v>
      </c>
      <c r="KA41" s="70">
        <v>16131.32</v>
      </c>
    </row>
    <row r="42" spans="1:287" s="64" customFormat="1" ht="11.25" customHeight="1" x14ac:dyDescent="0.15">
      <c r="A42" s="23" t="s">
        <v>295</v>
      </c>
      <c r="B42" s="70">
        <v>6366816</v>
      </c>
      <c r="C42" s="70">
        <v>74997247.639500007</v>
      </c>
      <c r="D42" s="70">
        <v>6343326</v>
      </c>
      <c r="E42" s="70">
        <v>69113267.831500009</v>
      </c>
      <c r="F42" s="70">
        <v>88867493.858999997</v>
      </c>
      <c r="G42" s="70">
        <v>23490</v>
      </c>
      <c r="H42" s="70">
        <v>5883979.8080000002</v>
      </c>
      <c r="I42" s="70">
        <v>4276815</v>
      </c>
      <c r="J42" s="70">
        <v>6600878</v>
      </c>
      <c r="K42" s="70">
        <v>55501050.508000001</v>
      </c>
      <c r="L42" s="70">
        <v>70477859.5</v>
      </c>
      <c r="M42" s="23" t="s">
        <v>71</v>
      </c>
      <c r="N42" s="70">
        <v>47320</v>
      </c>
      <c r="O42" s="70">
        <v>459136</v>
      </c>
      <c r="P42" s="70">
        <v>21202002.304000001</v>
      </c>
      <c r="Q42" s="70">
        <v>24007003.859999999</v>
      </c>
      <c r="R42" s="70">
        <v>3343773</v>
      </c>
      <c r="S42" s="70">
        <v>4744212</v>
      </c>
      <c r="T42" s="70">
        <v>27409143.267000001</v>
      </c>
      <c r="U42" s="70">
        <v>36756719.079999998</v>
      </c>
      <c r="V42" s="70">
        <v>885722</v>
      </c>
      <c r="W42" s="70">
        <v>1397530</v>
      </c>
      <c r="X42" s="70">
        <v>6889904.9370000008</v>
      </c>
      <c r="Y42" s="70">
        <v>9714136.5600000005</v>
      </c>
      <c r="Z42" s="23" t="s">
        <v>71</v>
      </c>
      <c r="AA42" s="70">
        <v>1887270</v>
      </c>
      <c r="AB42" s="70">
        <v>2282334</v>
      </c>
      <c r="AC42" s="70">
        <v>12058452.172499999</v>
      </c>
      <c r="AD42" s="70">
        <v>16385788.83</v>
      </c>
      <c r="AE42" s="70">
        <v>42251</v>
      </c>
      <c r="AF42" s="70">
        <v>1058929</v>
      </c>
      <c r="AG42" s="70">
        <v>232009.77300000002</v>
      </c>
      <c r="AH42" s="70">
        <v>699255.86300000001</v>
      </c>
      <c r="AI42" s="70">
        <v>4165</v>
      </c>
      <c r="AJ42" s="70">
        <v>23214</v>
      </c>
      <c r="AK42" s="70">
        <v>187330.27799999999</v>
      </c>
      <c r="AL42" s="70">
        <v>257616.41</v>
      </c>
      <c r="AM42" s="23" t="s">
        <v>71</v>
      </c>
      <c r="AN42" s="70">
        <v>10</v>
      </c>
      <c r="AO42" s="70">
        <v>291</v>
      </c>
      <c r="AP42" s="70">
        <v>71.599999999999994</v>
      </c>
      <c r="AQ42" s="70">
        <v>162864</v>
      </c>
      <c r="AR42" s="70">
        <v>740656.31099999999</v>
      </c>
      <c r="AS42" s="70">
        <v>1046788.7860000001</v>
      </c>
      <c r="AT42" s="70">
        <v>5</v>
      </c>
      <c r="AU42" s="70">
        <v>184.47</v>
      </c>
      <c r="AV42" s="70">
        <v>184.47</v>
      </c>
      <c r="AW42" s="70">
        <v>1991</v>
      </c>
      <c r="AX42" s="70">
        <v>141054.87699999998</v>
      </c>
      <c r="AY42" s="70">
        <v>254</v>
      </c>
      <c r="AZ42" s="70">
        <v>13532.378000000001</v>
      </c>
      <c r="BA42" s="23" t="s">
        <v>71</v>
      </c>
      <c r="BB42" s="70">
        <v>481</v>
      </c>
      <c r="BC42" s="70">
        <v>21229.177</v>
      </c>
      <c r="BD42" s="70">
        <v>304</v>
      </c>
      <c r="BE42" s="70">
        <v>9312.3169999999991</v>
      </c>
      <c r="BF42" s="70">
        <v>15867</v>
      </c>
      <c r="BG42" s="70">
        <v>521167</v>
      </c>
      <c r="BH42" s="70">
        <v>2876719.7030000002</v>
      </c>
      <c r="BI42" s="70">
        <v>490</v>
      </c>
      <c r="BJ42" s="70">
        <v>24437.32</v>
      </c>
      <c r="BK42" s="70">
        <v>5001</v>
      </c>
      <c r="BL42" s="70">
        <v>2098708</v>
      </c>
      <c r="BM42" s="23" t="s">
        <v>71</v>
      </c>
      <c r="BN42" s="70">
        <v>2132</v>
      </c>
      <c r="BO42" s="70">
        <v>180961</v>
      </c>
      <c r="BP42" s="70">
        <v>884114.78500000003</v>
      </c>
      <c r="BQ42" s="70">
        <v>6156</v>
      </c>
      <c r="BR42" s="70">
        <v>109512.8</v>
      </c>
      <c r="BS42" s="70">
        <v>3011</v>
      </c>
      <c r="BT42" s="70">
        <v>98871.17</v>
      </c>
      <c r="BU42" s="70">
        <v>0</v>
      </c>
      <c r="BV42" s="70">
        <v>0</v>
      </c>
      <c r="BW42" s="70">
        <v>12197</v>
      </c>
      <c r="BX42" s="70">
        <v>393512.71899999998</v>
      </c>
      <c r="BY42" s="70">
        <v>8401</v>
      </c>
      <c r="BZ42" s="70">
        <v>264100.05499999999</v>
      </c>
      <c r="CA42" s="70">
        <v>3796</v>
      </c>
      <c r="CB42" s="70">
        <v>129412.66399999999</v>
      </c>
      <c r="CC42" s="23" t="s">
        <v>71</v>
      </c>
      <c r="CD42" s="70">
        <v>2401714</v>
      </c>
      <c r="CE42" s="70">
        <v>3637422</v>
      </c>
      <c r="CF42" s="70">
        <v>30336620.541000001</v>
      </c>
      <c r="CG42" s="70">
        <v>39142910.980000004</v>
      </c>
      <c r="CH42" s="70">
        <v>23467</v>
      </c>
      <c r="CI42" s="70">
        <v>204238</v>
      </c>
      <c r="CJ42" s="70">
        <v>10896887.487</v>
      </c>
      <c r="CK42" s="70">
        <v>12349123.08</v>
      </c>
      <c r="CL42" s="70">
        <v>1853678</v>
      </c>
      <c r="CM42" s="70">
        <v>2575486</v>
      </c>
      <c r="CN42" s="70">
        <v>15201068.217</v>
      </c>
      <c r="CO42" s="70">
        <v>20755911.52</v>
      </c>
      <c r="CP42" s="23" t="s">
        <v>71</v>
      </c>
      <c r="CQ42" s="70">
        <v>524569</v>
      </c>
      <c r="CR42" s="70">
        <v>857698</v>
      </c>
      <c r="CS42" s="70">
        <v>4238664.8370000003</v>
      </c>
      <c r="CT42" s="70">
        <v>6037876.3799999999</v>
      </c>
      <c r="CU42" s="70">
        <v>1022330</v>
      </c>
      <c r="CV42" s="70">
        <v>1196701</v>
      </c>
      <c r="CW42" s="70">
        <v>6746764.8550000004</v>
      </c>
      <c r="CX42" s="70">
        <v>9317415.6600000001</v>
      </c>
      <c r="CY42" s="70">
        <v>21428</v>
      </c>
      <c r="CZ42" s="70">
        <v>459454</v>
      </c>
      <c r="DA42" s="70">
        <v>99058.884000000005</v>
      </c>
      <c r="DB42" s="70">
        <v>305265.554</v>
      </c>
      <c r="DC42" s="23" t="s">
        <v>71</v>
      </c>
      <c r="DD42" s="70">
        <v>526</v>
      </c>
      <c r="DE42" s="70">
        <v>2743</v>
      </c>
      <c r="DF42" s="70">
        <v>21003.843000000001</v>
      </c>
      <c r="DG42" s="70">
        <v>30005.49</v>
      </c>
      <c r="DH42" s="70">
        <v>5</v>
      </c>
      <c r="DI42" s="70">
        <v>30</v>
      </c>
      <c r="DJ42" s="70">
        <v>13.75</v>
      </c>
      <c r="DK42" s="70">
        <v>110679</v>
      </c>
      <c r="DL42" s="70">
        <v>467071.26400000002</v>
      </c>
      <c r="DM42" s="70">
        <v>662614.82500000007</v>
      </c>
      <c r="DN42" s="70">
        <v>0</v>
      </c>
      <c r="DO42" s="70">
        <v>0</v>
      </c>
      <c r="DP42" s="70">
        <v>0</v>
      </c>
      <c r="DQ42" s="23" t="s">
        <v>71</v>
      </c>
      <c r="DR42" s="70">
        <v>1239</v>
      </c>
      <c r="DS42" s="70">
        <v>87022.418999999994</v>
      </c>
      <c r="DT42" s="70">
        <v>188</v>
      </c>
      <c r="DU42" s="70">
        <v>9465.5730000000003</v>
      </c>
      <c r="DV42" s="70">
        <v>262</v>
      </c>
      <c r="DW42" s="70">
        <v>10494.073</v>
      </c>
      <c r="DX42" s="70">
        <v>178</v>
      </c>
      <c r="DY42" s="70">
        <v>5912.2079999999996</v>
      </c>
      <c r="DZ42" s="70">
        <v>20605</v>
      </c>
      <c r="EA42" s="70">
        <v>702128</v>
      </c>
      <c r="EB42" s="70">
        <v>4745051.8080000002</v>
      </c>
      <c r="EC42" s="70">
        <v>15867</v>
      </c>
      <c r="ED42" s="70">
        <v>521167</v>
      </c>
      <c r="EE42" s="70">
        <v>2876719.7030000002</v>
      </c>
      <c r="EF42" s="70">
        <v>296</v>
      </c>
      <c r="EG42" s="70">
        <v>14737.32</v>
      </c>
      <c r="EH42" s="23" t="s">
        <v>71</v>
      </c>
      <c r="EI42" s="70">
        <v>2310</v>
      </c>
      <c r="EJ42" s="70">
        <v>969480</v>
      </c>
      <c r="EK42" s="70">
        <v>2132</v>
      </c>
      <c r="EL42" s="70">
        <v>180961</v>
      </c>
      <c r="EM42" s="70">
        <v>884114.78500000003</v>
      </c>
      <c r="EN42" s="70">
        <v>1666926</v>
      </c>
      <c r="EO42" s="70">
        <v>2592342</v>
      </c>
      <c r="EP42" s="70">
        <v>20517028.577999998</v>
      </c>
      <c r="EQ42" s="70">
        <v>25950659.819999997</v>
      </c>
      <c r="ER42" s="70">
        <v>20115</v>
      </c>
      <c r="ES42" s="70">
        <v>209629</v>
      </c>
      <c r="ET42" s="70">
        <v>8179555.6979999999</v>
      </c>
      <c r="EU42" s="70">
        <v>9343183.8300000001</v>
      </c>
      <c r="EV42" s="23" t="s">
        <v>71</v>
      </c>
      <c r="EW42" s="70">
        <v>1319859</v>
      </c>
      <c r="EX42" s="70">
        <v>1901093</v>
      </c>
      <c r="EY42" s="70">
        <v>10003914.427999999</v>
      </c>
      <c r="EZ42" s="70">
        <v>13336353.43</v>
      </c>
      <c r="FA42" s="70">
        <v>326952</v>
      </c>
      <c r="FB42" s="70">
        <v>481620</v>
      </c>
      <c r="FC42" s="70">
        <v>2333558.452</v>
      </c>
      <c r="FD42" s="70">
        <v>3271122.56</v>
      </c>
      <c r="FE42" s="70">
        <v>768586</v>
      </c>
      <c r="FF42" s="70">
        <v>970549</v>
      </c>
      <c r="FG42" s="70">
        <v>4369029.7699999996</v>
      </c>
      <c r="FH42" s="70">
        <v>5898746.5099999998</v>
      </c>
      <c r="FI42" s="23" t="s">
        <v>71</v>
      </c>
      <c r="FJ42" s="70">
        <v>17285</v>
      </c>
      <c r="FK42" s="70">
        <v>487782</v>
      </c>
      <c r="FL42" s="70">
        <v>108635.35400000001</v>
      </c>
      <c r="FM42" s="70">
        <v>318281.14399999997</v>
      </c>
      <c r="FN42" s="70">
        <v>3444</v>
      </c>
      <c r="FO42" s="70">
        <v>19323</v>
      </c>
      <c r="FP42" s="70">
        <v>156416.405</v>
      </c>
      <c r="FQ42" s="70">
        <v>215444.13</v>
      </c>
      <c r="FR42" s="70">
        <v>5</v>
      </c>
      <c r="FS42" s="70">
        <v>261</v>
      </c>
      <c r="FT42" s="70">
        <v>57.85</v>
      </c>
      <c r="FU42" s="70">
        <v>52185</v>
      </c>
      <c r="FV42" s="70">
        <v>273585.04700000002</v>
      </c>
      <c r="FW42" s="70">
        <v>384173.96100000001</v>
      </c>
      <c r="FX42" s="23" t="s">
        <v>71</v>
      </c>
      <c r="FY42" s="70">
        <v>5</v>
      </c>
      <c r="FZ42" s="70">
        <v>184.47</v>
      </c>
      <c r="GA42" s="70">
        <v>184.47</v>
      </c>
      <c r="GB42" s="70">
        <v>752</v>
      </c>
      <c r="GC42" s="70">
        <v>54032.457999999999</v>
      </c>
      <c r="GD42" s="70">
        <v>66</v>
      </c>
      <c r="GE42" s="70">
        <v>4066.8049999999998</v>
      </c>
      <c r="GF42" s="70">
        <v>219</v>
      </c>
      <c r="GG42" s="70">
        <v>10735.103999999999</v>
      </c>
      <c r="GH42" s="70">
        <v>126</v>
      </c>
      <c r="GI42" s="70">
        <v>3400.1089999999999</v>
      </c>
      <c r="GJ42" s="70">
        <v>2885</v>
      </c>
      <c r="GK42" s="70">
        <v>1138928</v>
      </c>
      <c r="GL42" s="70">
        <v>194</v>
      </c>
      <c r="GM42" s="70">
        <v>9700</v>
      </c>
      <c r="GN42" s="23" t="s">
        <v>71</v>
      </c>
      <c r="GO42" s="70">
        <v>2691</v>
      </c>
      <c r="GP42" s="70">
        <v>1129228</v>
      </c>
      <c r="GQ42" s="70">
        <v>354338</v>
      </c>
      <c r="GR42" s="70">
        <v>559262</v>
      </c>
      <c r="GS42" s="70">
        <v>4397155.7</v>
      </c>
      <c r="GT42" s="70">
        <v>5241060.0500000007</v>
      </c>
      <c r="GU42" s="70">
        <v>5466</v>
      </c>
      <c r="GV42" s="70">
        <v>35251</v>
      </c>
      <c r="GW42" s="70">
        <v>2025699.425</v>
      </c>
      <c r="GX42" s="70">
        <v>2278911.3199999998</v>
      </c>
      <c r="GY42" s="70">
        <v>308168</v>
      </c>
      <c r="GZ42" s="70">
        <v>472400</v>
      </c>
      <c r="HA42" s="70">
        <v>2089901.21</v>
      </c>
      <c r="HB42" s="70">
        <v>2612413.33</v>
      </c>
      <c r="HC42" s="23" t="s">
        <v>71</v>
      </c>
      <c r="HD42" s="70">
        <v>40704</v>
      </c>
      <c r="HE42" s="70">
        <v>51611</v>
      </c>
      <c r="HF42" s="70">
        <v>281555.065</v>
      </c>
      <c r="HG42" s="70">
        <v>349735.4</v>
      </c>
      <c r="HH42" s="70">
        <v>202715</v>
      </c>
      <c r="HI42" s="70">
        <v>292544</v>
      </c>
      <c r="HJ42" s="70">
        <v>740925.40700000001</v>
      </c>
      <c r="HK42" s="70">
        <v>925887.11</v>
      </c>
      <c r="HL42" s="70">
        <v>3973</v>
      </c>
      <c r="HM42" s="70">
        <v>60405</v>
      </c>
      <c r="HN42" s="70">
        <v>12207.621999999999</v>
      </c>
      <c r="HO42" s="70">
        <v>38815.872000000003</v>
      </c>
      <c r="HP42" s="70">
        <v>551</v>
      </c>
      <c r="HQ42" s="70">
        <v>2950</v>
      </c>
      <c r="HR42" s="70">
        <v>30223.024000000001</v>
      </c>
      <c r="HS42" s="70">
        <v>37778.78</v>
      </c>
      <c r="HT42" s="23" t="s">
        <v>71</v>
      </c>
      <c r="HU42" s="70">
        <v>168736</v>
      </c>
      <c r="HV42" s="70">
        <v>306185</v>
      </c>
      <c r="HW42" s="70">
        <v>3882783.8139999998</v>
      </c>
      <c r="HX42" s="70">
        <v>4415695.45</v>
      </c>
      <c r="HY42" s="70">
        <v>3050</v>
      </c>
      <c r="HZ42" s="70">
        <v>39042</v>
      </c>
      <c r="IA42" s="70">
        <v>1780171.4839999999</v>
      </c>
      <c r="IB42" s="70">
        <v>1917519.77</v>
      </c>
      <c r="IC42" s="70">
        <v>138484</v>
      </c>
      <c r="ID42" s="70">
        <v>220392</v>
      </c>
      <c r="IE42" s="70">
        <v>1841005.41</v>
      </c>
      <c r="IF42" s="70">
        <v>2172564.69</v>
      </c>
      <c r="IG42" s="23" t="s">
        <v>71</v>
      </c>
      <c r="IH42" s="70">
        <v>27202</v>
      </c>
      <c r="II42" s="70">
        <v>46751</v>
      </c>
      <c r="IJ42" s="70">
        <v>261606.92</v>
      </c>
      <c r="IK42" s="70">
        <v>325610.99</v>
      </c>
      <c r="IL42" s="70">
        <v>78197</v>
      </c>
      <c r="IM42" s="70">
        <v>93665</v>
      </c>
      <c r="IN42" s="70">
        <v>782726.00549999997</v>
      </c>
      <c r="IO42" s="70">
        <v>948613.14</v>
      </c>
      <c r="IP42" s="70">
        <v>2897</v>
      </c>
      <c r="IQ42" s="70">
        <v>97132</v>
      </c>
      <c r="IR42" s="70">
        <v>21273.858</v>
      </c>
      <c r="IS42" s="70">
        <v>65851.627999999997</v>
      </c>
      <c r="IT42" s="70">
        <v>180</v>
      </c>
      <c r="IU42" s="70">
        <v>1014</v>
      </c>
      <c r="IV42" s="70">
        <v>8866.9240000000009</v>
      </c>
      <c r="IW42" s="70">
        <v>10717.85</v>
      </c>
      <c r="IX42" s="23" t="s">
        <v>71</v>
      </c>
      <c r="IY42" s="70">
        <v>39439</v>
      </c>
      <c r="IZ42" s="70">
        <v>64929</v>
      </c>
      <c r="JA42" s="70">
        <v>764617.57500000007</v>
      </c>
      <c r="JB42" s="70">
        <v>968593.25</v>
      </c>
      <c r="JC42" s="70">
        <v>688</v>
      </c>
      <c r="JD42" s="70">
        <v>6227</v>
      </c>
      <c r="JE42" s="70">
        <v>345387.63500000001</v>
      </c>
      <c r="JF42" s="70">
        <v>397177.18</v>
      </c>
      <c r="JG42" s="70">
        <v>31752</v>
      </c>
      <c r="JH42" s="70">
        <v>47241</v>
      </c>
      <c r="JI42" s="70">
        <v>363155.212</v>
      </c>
      <c r="JJ42" s="70">
        <v>491889.44</v>
      </c>
      <c r="JK42" s="23" t="s">
        <v>71</v>
      </c>
      <c r="JL42" s="70">
        <v>6999</v>
      </c>
      <c r="JM42" s="70">
        <v>11461</v>
      </c>
      <c r="JN42" s="70">
        <v>56074.728000000003</v>
      </c>
      <c r="JO42" s="70">
        <v>79526.63</v>
      </c>
      <c r="JP42" s="70">
        <v>18157</v>
      </c>
      <c r="JQ42" s="70">
        <v>21419</v>
      </c>
      <c r="JR42" s="70">
        <v>159931.54199999999</v>
      </c>
      <c r="JS42" s="70">
        <v>221013.52</v>
      </c>
      <c r="JT42" s="70">
        <v>641</v>
      </c>
      <c r="JU42" s="70">
        <v>14561</v>
      </c>
      <c r="JV42" s="70">
        <v>3041.6770000000001</v>
      </c>
      <c r="JW42" s="70">
        <v>9857.5370000000003</v>
      </c>
      <c r="JX42" s="70">
        <v>15</v>
      </c>
      <c r="JY42" s="70">
        <v>134</v>
      </c>
      <c r="JZ42" s="70">
        <v>1043.106</v>
      </c>
      <c r="KA42" s="70">
        <v>1448.94</v>
      </c>
    </row>
    <row r="43" spans="1:287" s="64" customFormat="1" ht="11.25" customHeight="1" x14ac:dyDescent="0.15">
      <c r="A43" s="23" t="s">
        <v>296</v>
      </c>
      <c r="B43" s="70">
        <v>4215672</v>
      </c>
      <c r="C43" s="70">
        <v>51785474.203999989</v>
      </c>
      <c r="D43" s="70">
        <v>4199522</v>
      </c>
      <c r="E43" s="70">
        <v>47580357.026999988</v>
      </c>
      <c r="F43" s="70">
        <v>60728783.813000001</v>
      </c>
      <c r="G43" s="70">
        <v>16150</v>
      </c>
      <c r="H43" s="70">
        <v>4205117.1770000001</v>
      </c>
      <c r="I43" s="70">
        <v>2745962</v>
      </c>
      <c r="J43" s="70">
        <v>4213895</v>
      </c>
      <c r="K43" s="70">
        <v>37562279.578999996</v>
      </c>
      <c r="L43" s="70">
        <v>47359437.030000001</v>
      </c>
      <c r="M43" s="23" t="s">
        <v>73</v>
      </c>
      <c r="N43" s="70">
        <v>33844</v>
      </c>
      <c r="O43" s="70">
        <v>314655</v>
      </c>
      <c r="P43" s="70">
        <v>15381634.327</v>
      </c>
      <c r="Q43" s="70">
        <v>17474961.600000001</v>
      </c>
      <c r="R43" s="70">
        <v>2133923</v>
      </c>
      <c r="S43" s="70">
        <v>2956180</v>
      </c>
      <c r="T43" s="70">
        <v>17623586.118999999</v>
      </c>
      <c r="U43" s="70">
        <v>23461121.569999997</v>
      </c>
      <c r="V43" s="70">
        <v>578195</v>
      </c>
      <c r="W43" s="70">
        <v>943060</v>
      </c>
      <c r="X43" s="70">
        <v>4557059.1330000004</v>
      </c>
      <c r="Y43" s="70">
        <v>6423353.8600000013</v>
      </c>
      <c r="Z43" s="23" t="s">
        <v>73</v>
      </c>
      <c r="AA43" s="70">
        <v>1305116</v>
      </c>
      <c r="AB43" s="70">
        <v>1548909</v>
      </c>
      <c r="AC43" s="70">
        <v>8675105.9489999991</v>
      </c>
      <c r="AD43" s="70">
        <v>11804767.890000001</v>
      </c>
      <c r="AE43" s="70">
        <v>30567</v>
      </c>
      <c r="AF43" s="70">
        <v>709420</v>
      </c>
      <c r="AG43" s="70">
        <v>153704.62700000001</v>
      </c>
      <c r="AH43" s="70">
        <v>469045.07700000005</v>
      </c>
      <c r="AI43" s="70">
        <v>2987</v>
      </c>
      <c r="AJ43" s="70">
        <v>17434</v>
      </c>
      <c r="AK43" s="70">
        <v>149397.19400000002</v>
      </c>
      <c r="AL43" s="70">
        <v>202203.16</v>
      </c>
      <c r="AM43" s="23" t="s">
        <v>73</v>
      </c>
      <c r="AN43" s="70">
        <v>11</v>
      </c>
      <c r="AO43" s="70">
        <v>435</v>
      </c>
      <c r="AP43" s="70">
        <v>429.572</v>
      </c>
      <c r="AQ43" s="70">
        <v>136939</v>
      </c>
      <c r="AR43" s="70">
        <v>632729.348</v>
      </c>
      <c r="AS43" s="70">
        <v>893330.65600000019</v>
      </c>
      <c r="AT43" s="70">
        <v>0</v>
      </c>
      <c r="AU43" s="70">
        <v>0</v>
      </c>
      <c r="AV43" s="70">
        <v>0</v>
      </c>
      <c r="AW43" s="70">
        <v>2157</v>
      </c>
      <c r="AX43" s="70">
        <v>182814.36499999999</v>
      </c>
      <c r="AY43" s="70">
        <v>185</v>
      </c>
      <c r="AZ43" s="70">
        <v>8967.625</v>
      </c>
      <c r="BA43" s="23" t="s">
        <v>73</v>
      </c>
      <c r="BB43" s="70">
        <v>512</v>
      </c>
      <c r="BC43" s="70">
        <v>41354.212</v>
      </c>
      <c r="BD43" s="70">
        <v>284</v>
      </c>
      <c r="BE43" s="70">
        <v>14302.904</v>
      </c>
      <c r="BF43" s="70">
        <v>10238</v>
      </c>
      <c r="BG43" s="70">
        <v>341512</v>
      </c>
      <c r="BH43" s="70">
        <v>1834563.21</v>
      </c>
      <c r="BI43" s="70">
        <v>328</v>
      </c>
      <c r="BJ43" s="70">
        <v>16262</v>
      </c>
      <c r="BK43" s="70">
        <v>3762</v>
      </c>
      <c r="BL43" s="70">
        <v>1578888</v>
      </c>
      <c r="BM43" s="23" t="s">
        <v>73</v>
      </c>
      <c r="BN43" s="70">
        <v>1822</v>
      </c>
      <c r="BO43" s="70">
        <v>157597</v>
      </c>
      <c r="BP43" s="70">
        <v>775403.96699999995</v>
      </c>
      <c r="BQ43" s="70">
        <v>3135</v>
      </c>
      <c r="BR43" s="70">
        <v>77865.998000000007</v>
      </c>
      <c r="BS43" s="70">
        <v>2234</v>
      </c>
      <c r="BT43" s="70">
        <v>81405.653999999995</v>
      </c>
      <c r="BU43" s="70">
        <v>0</v>
      </c>
      <c r="BV43" s="70">
        <v>0</v>
      </c>
      <c r="BW43" s="70">
        <v>8507</v>
      </c>
      <c r="BX43" s="70">
        <v>406710.75800000003</v>
      </c>
      <c r="BY43" s="70">
        <v>5477</v>
      </c>
      <c r="BZ43" s="70">
        <v>269647.98800000001</v>
      </c>
      <c r="CA43" s="70">
        <v>3030</v>
      </c>
      <c r="CB43" s="70">
        <v>137062.76999999999</v>
      </c>
      <c r="CC43" s="23" t="s">
        <v>73</v>
      </c>
      <c r="CD43" s="70">
        <v>1468882</v>
      </c>
      <c r="CE43" s="70">
        <v>2224130</v>
      </c>
      <c r="CF43" s="70">
        <v>19819397.713999998</v>
      </c>
      <c r="CG43" s="70">
        <v>25325376.620000001</v>
      </c>
      <c r="CH43" s="70">
        <v>16276</v>
      </c>
      <c r="CI43" s="70">
        <v>141249</v>
      </c>
      <c r="CJ43" s="70">
        <v>7637539.074</v>
      </c>
      <c r="CK43" s="70">
        <v>8668108.4900000002</v>
      </c>
      <c r="CL43" s="70">
        <v>1121204</v>
      </c>
      <c r="CM43" s="70">
        <v>1521992</v>
      </c>
      <c r="CN43" s="70">
        <v>9463364.2139999997</v>
      </c>
      <c r="CO43" s="70">
        <v>12783270.26</v>
      </c>
      <c r="CP43" s="23" t="s">
        <v>73</v>
      </c>
      <c r="CQ43" s="70">
        <v>331402</v>
      </c>
      <c r="CR43" s="70">
        <v>560889</v>
      </c>
      <c r="CS43" s="70">
        <v>2718494.426</v>
      </c>
      <c r="CT43" s="70">
        <v>3873997.87</v>
      </c>
      <c r="CU43" s="70">
        <v>671002</v>
      </c>
      <c r="CV43" s="70">
        <v>772510</v>
      </c>
      <c r="CW43" s="70">
        <v>4722843.7560000001</v>
      </c>
      <c r="CX43" s="70">
        <v>6537652.8799999999</v>
      </c>
      <c r="CY43" s="70">
        <v>15232</v>
      </c>
      <c r="CZ43" s="70">
        <v>313500</v>
      </c>
      <c r="DA43" s="70">
        <v>67769.713000000003</v>
      </c>
      <c r="DB43" s="70">
        <v>209280.603</v>
      </c>
      <c r="DC43" s="23" t="s">
        <v>73</v>
      </c>
      <c r="DD43" s="70">
        <v>351</v>
      </c>
      <c r="DE43" s="70">
        <v>1992</v>
      </c>
      <c r="DF43" s="70">
        <v>15127.194</v>
      </c>
      <c r="DG43" s="70">
        <v>21432</v>
      </c>
      <c r="DH43" s="70">
        <v>5</v>
      </c>
      <c r="DI43" s="70">
        <v>167</v>
      </c>
      <c r="DJ43" s="70">
        <v>267.41199999999998</v>
      </c>
      <c r="DK43" s="70">
        <v>91811</v>
      </c>
      <c r="DL43" s="70">
        <v>391945.62199999997</v>
      </c>
      <c r="DM43" s="70">
        <v>556045.18300000008</v>
      </c>
      <c r="DN43" s="70">
        <v>0</v>
      </c>
      <c r="DO43" s="70">
        <v>0</v>
      </c>
      <c r="DP43" s="70">
        <v>0</v>
      </c>
      <c r="DQ43" s="23" t="s">
        <v>73</v>
      </c>
      <c r="DR43" s="70">
        <v>1016</v>
      </c>
      <c r="DS43" s="70">
        <v>84280.824999999997</v>
      </c>
      <c r="DT43" s="70">
        <v>105</v>
      </c>
      <c r="DU43" s="70">
        <v>5700.7860000000001</v>
      </c>
      <c r="DV43" s="70">
        <v>158</v>
      </c>
      <c r="DW43" s="70">
        <v>9649.8850000000002</v>
      </c>
      <c r="DX43" s="70">
        <v>133</v>
      </c>
      <c r="DY43" s="70">
        <v>3472.84</v>
      </c>
      <c r="DZ43" s="70">
        <v>14132</v>
      </c>
      <c r="EA43" s="70">
        <v>499109</v>
      </c>
      <c r="EB43" s="70">
        <v>3404769.1770000001</v>
      </c>
      <c r="EC43" s="70">
        <v>10238</v>
      </c>
      <c r="ED43" s="70">
        <v>341512</v>
      </c>
      <c r="EE43" s="70">
        <v>1834563.21</v>
      </c>
      <c r="EF43" s="70">
        <v>202</v>
      </c>
      <c r="EG43" s="70">
        <v>9962</v>
      </c>
      <c r="EH43" s="23" t="s">
        <v>73</v>
      </c>
      <c r="EI43" s="70">
        <v>1870</v>
      </c>
      <c r="EJ43" s="70">
        <v>784840</v>
      </c>
      <c r="EK43" s="70">
        <v>1822</v>
      </c>
      <c r="EL43" s="70">
        <v>157597</v>
      </c>
      <c r="EM43" s="70">
        <v>775403.96699999995</v>
      </c>
      <c r="EN43" s="70">
        <v>1144933</v>
      </c>
      <c r="EO43" s="70">
        <v>1748457</v>
      </c>
      <c r="EP43" s="70">
        <v>14377882.338000001</v>
      </c>
      <c r="EQ43" s="70">
        <v>18172117.759999998</v>
      </c>
      <c r="ER43" s="70">
        <v>14631</v>
      </c>
      <c r="ES43" s="70">
        <v>137604</v>
      </c>
      <c r="ET43" s="70">
        <v>5991177.7620000001</v>
      </c>
      <c r="EU43" s="70">
        <v>6901229.8799999999</v>
      </c>
      <c r="EV43" s="23" t="s">
        <v>73</v>
      </c>
      <c r="EW43" s="70">
        <v>905101</v>
      </c>
      <c r="EX43" s="70">
        <v>1267241</v>
      </c>
      <c r="EY43" s="70">
        <v>6750286.5180000002</v>
      </c>
      <c r="EZ43" s="70">
        <v>8979213.1099999994</v>
      </c>
      <c r="FA43" s="70">
        <v>225201</v>
      </c>
      <c r="FB43" s="70">
        <v>343612</v>
      </c>
      <c r="FC43" s="70">
        <v>1636418.058</v>
      </c>
      <c r="FD43" s="70">
        <v>2291674.77</v>
      </c>
      <c r="FE43" s="70">
        <v>565904</v>
      </c>
      <c r="FF43" s="70">
        <v>695694</v>
      </c>
      <c r="FG43" s="70">
        <v>3210610.287</v>
      </c>
      <c r="FH43" s="70">
        <v>4344593.92</v>
      </c>
      <c r="FI43" s="23" t="s">
        <v>73</v>
      </c>
      <c r="FJ43" s="70">
        <v>12514</v>
      </c>
      <c r="FK43" s="70">
        <v>309634</v>
      </c>
      <c r="FL43" s="70">
        <v>65903.258000000002</v>
      </c>
      <c r="FM43" s="70">
        <v>200826.23800000001</v>
      </c>
      <c r="FN43" s="70">
        <v>2484</v>
      </c>
      <c r="FO43" s="70">
        <v>13908</v>
      </c>
      <c r="FP43" s="70">
        <v>119585.76700000001</v>
      </c>
      <c r="FQ43" s="70">
        <v>164056.93</v>
      </c>
      <c r="FR43" s="70">
        <v>6</v>
      </c>
      <c r="FS43" s="70">
        <v>268</v>
      </c>
      <c r="FT43" s="70">
        <v>162.16</v>
      </c>
      <c r="FU43" s="70">
        <v>45128</v>
      </c>
      <c r="FV43" s="70">
        <v>240783.72599999997</v>
      </c>
      <c r="FW43" s="70">
        <v>337285.47300000006</v>
      </c>
      <c r="FX43" s="23" t="s">
        <v>73</v>
      </c>
      <c r="FY43" s="70">
        <v>0</v>
      </c>
      <c r="FZ43" s="70">
        <v>0</v>
      </c>
      <c r="GA43" s="70">
        <v>0</v>
      </c>
      <c r="GB43" s="70">
        <v>1141</v>
      </c>
      <c r="GC43" s="70">
        <v>98533.54</v>
      </c>
      <c r="GD43" s="70">
        <v>80</v>
      </c>
      <c r="GE43" s="70">
        <v>3266.8389999999999</v>
      </c>
      <c r="GF43" s="70">
        <v>354</v>
      </c>
      <c r="GG43" s="70">
        <v>31704.327000000001</v>
      </c>
      <c r="GH43" s="70">
        <v>151</v>
      </c>
      <c r="GI43" s="70">
        <v>10830.064</v>
      </c>
      <c r="GJ43" s="70">
        <v>2018</v>
      </c>
      <c r="GK43" s="70">
        <v>800348</v>
      </c>
      <c r="GL43" s="70">
        <v>126</v>
      </c>
      <c r="GM43" s="70">
        <v>6300</v>
      </c>
      <c r="GN43" s="23" t="s">
        <v>73</v>
      </c>
      <c r="GO43" s="70">
        <v>1892</v>
      </c>
      <c r="GP43" s="70">
        <v>794048</v>
      </c>
      <c r="GQ43" s="70">
        <v>279764</v>
      </c>
      <c r="GR43" s="70">
        <v>422133</v>
      </c>
      <c r="GS43" s="70">
        <v>3438546.6180000002</v>
      </c>
      <c r="GT43" s="70">
        <v>4133289.71</v>
      </c>
      <c r="GU43" s="70">
        <v>4482</v>
      </c>
      <c r="GV43" s="70">
        <v>25750</v>
      </c>
      <c r="GW43" s="70">
        <v>1570770.0530000001</v>
      </c>
      <c r="GX43" s="70">
        <v>1799196.88</v>
      </c>
      <c r="GY43" s="70">
        <v>243809</v>
      </c>
      <c r="GZ43" s="70">
        <v>355337</v>
      </c>
      <c r="HA43" s="70">
        <v>1654002.331</v>
      </c>
      <c r="HB43" s="70">
        <v>2067263.85</v>
      </c>
      <c r="HC43" s="23" t="s">
        <v>73</v>
      </c>
      <c r="HD43" s="70">
        <v>31473</v>
      </c>
      <c r="HE43" s="70">
        <v>41046</v>
      </c>
      <c r="HF43" s="70">
        <v>213774.234</v>
      </c>
      <c r="HG43" s="70">
        <v>266828.98</v>
      </c>
      <c r="HH43" s="70">
        <v>173071</v>
      </c>
      <c r="HI43" s="70">
        <v>233285</v>
      </c>
      <c r="HJ43" s="70">
        <v>671751.07</v>
      </c>
      <c r="HK43" s="70">
        <v>831268.29</v>
      </c>
      <c r="HL43" s="70">
        <v>3136</v>
      </c>
      <c r="HM43" s="70">
        <v>40388</v>
      </c>
      <c r="HN43" s="70">
        <v>8938.7479999999996</v>
      </c>
      <c r="HO43" s="70">
        <v>26081.828000000001</v>
      </c>
      <c r="HP43" s="70">
        <v>439</v>
      </c>
      <c r="HQ43" s="70">
        <v>2645</v>
      </c>
      <c r="HR43" s="70">
        <v>28294.428</v>
      </c>
      <c r="HS43" s="70">
        <v>35367.1</v>
      </c>
      <c r="HT43" s="23" t="s">
        <v>73</v>
      </c>
      <c r="HU43" s="70">
        <v>108304</v>
      </c>
      <c r="HV43" s="70">
        <v>199857</v>
      </c>
      <c r="HW43" s="70">
        <v>2773515.4499999997</v>
      </c>
      <c r="HX43" s="70">
        <v>3130281.9899999998</v>
      </c>
      <c r="HY43" s="70">
        <v>2374</v>
      </c>
      <c r="HZ43" s="70">
        <v>30491</v>
      </c>
      <c r="IA43" s="70">
        <v>1439786.1059999999</v>
      </c>
      <c r="IB43" s="70">
        <v>1546916.01</v>
      </c>
      <c r="IC43" s="70">
        <v>88410</v>
      </c>
      <c r="ID43" s="70">
        <v>137867</v>
      </c>
      <c r="IE43" s="70">
        <v>1164078.922</v>
      </c>
      <c r="IF43" s="70">
        <v>1372107.95</v>
      </c>
      <c r="IG43" s="23" t="s">
        <v>73</v>
      </c>
      <c r="IH43" s="70">
        <v>17520</v>
      </c>
      <c r="II43" s="70">
        <v>31499</v>
      </c>
      <c r="IJ43" s="70">
        <v>169650.42199999999</v>
      </c>
      <c r="IK43" s="70">
        <v>211258.03</v>
      </c>
      <c r="IL43" s="70">
        <v>56465</v>
      </c>
      <c r="IM43" s="70">
        <v>66830</v>
      </c>
      <c r="IN43" s="70">
        <v>625926.94999999995</v>
      </c>
      <c r="IO43" s="70">
        <v>760308</v>
      </c>
      <c r="IP43" s="70">
        <v>2267</v>
      </c>
      <c r="IQ43" s="70">
        <v>74026</v>
      </c>
      <c r="IR43" s="70">
        <v>17254.777999999998</v>
      </c>
      <c r="IS43" s="70">
        <v>50503.048000000003</v>
      </c>
      <c r="IT43" s="70">
        <v>147</v>
      </c>
      <c r="IU43" s="70">
        <v>1506</v>
      </c>
      <c r="IV43" s="70">
        <v>14465.56</v>
      </c>
      <c r="IW43" s="70">
        <v>16401.84</v>
      </c>
      <c r="IX43" s="23" t="s">
        <v>73</v>
      </c>
      <c r="IY43" s="70">
        <v>23843</v>
      </c>
      <c r="IZ43" s="70">
        <v>41451</v>
      </c>
      <c r="JA43" s="70">
        <v>591484.07699999993</v>
      </c>
      <c r="JB43" s="70">
        <v>731660.65999999992</v>
      </c>
      <c r="JC43" s="70">
        <v>563</v>
      </c>
      <c r="JD43" s="70">
        <v>5311</v>
      </c>
      <c r="JE43" s="70">
        <v>313131.38500000001</v>
      </c>
      <c r="JF43" s="70">
        <v>358707.22</v>
      </c>
      <c r="JG43" s="70">
        <v>19208</v>
      </c>
      <c r="JH43" s="70">
        <v>29080</v>
      </c>
      <c r="JI43" s="70">
        <v>245856.465</v>
      </c>
      <c r="JJ43" s="70">
        <v>326530.25</v>
      </c>
      <c r="JK43" s="23" t="s">
        <v>73</v>
      </c>
      <c r="JL43" s="70">
        <v>4072</v>
      </c>
      <c r="JM43" s="70">
        <v>7060</v>
      </c>
      <c r="JN43" s="70">
        <v>32496.226999999999</v>
      </c>
      <c r="JO43" s="70">
        <v>46423.19</v>
      </c>
      <c r="JP43" s="70">
        <v>11745</v>
      </c>
      <c r="JQ43" s="70">
        <v>13875</v>
      </c>
      <c r="JR43" s="70">
        <v>115724.95600000001</v>
      </c>
      <c r="JS43" s="70">
        <v>162213.09</v>
      </c>
      <c r="JT43" s="70">
        <v>554</v>
      </c>
      <c r="JU43" s="70">
        <v>12260</v>
      </c>
      <c r="JV43" s="70">
        <v>2776.8780000000002</v>
      </c>
      <c r="JW43" s="70">
        <v>8435.1880000000001</v>
      </c>
      <c r="JX43" s="70">
        <v>5</v>
      </c>
      <c r="JY43" s="70">
        <v>28</v>
      </c>
      <c r="JZ43" s="70">
        <v>218.673</v>
      </c>
      <c r="KA43" s="70">
        <v>312.39</v>
      </c>
    </row>
    <row r="44" spans="1:287" s="64" customFormat="1" ht="7.5" customHeight="1" x14ac:dyDescent="0.15">
      <c r="A44" s="23"/>
      <c r="B44" s="70"/>
      <c r="C44" s="70"/>
      <c r="D44" s="70"/>
      <c r="E44" s="70"/>
      <c r="F44" s="70"/>
      <c r="G44" s="70"/>
      <c r="H44" s="70"/>
      <c r="I44" s="70"/>
      <c r="J44" s="70"/>
      <c r="K44" s="70"/>
      <c r="L44" s="70"/>
      <c r="M44" s="23"/>
      <c r="N44" s="70"/>
      <c r="O44" s="70"/>
      <c r="P44" s="70"/>
      <c r="Q44" s="70"/>
      <c r="R44" s="70"/>
      <c r="S44" s="70"/>
      <c r="T44" s="70"/>
      <c r="U44" s="70"/>
      <c r="V44" s="70"/>
      <c r="W44" s="70"/>
      <c r="X44" s="70"/>
      <c r="Y44" s="70"/>
      <c r="Z44" s="23"/>
      <c r="AA44" s="70"/>
      <c r="AB44" s="70"/>
      <c r="AC44" s="70"/>
      <c r="AD44" s="70"/>
      <c r="AE44" s="70"/>
      <c r="AF44" s="70"/>
      <c r="AG44" s="70"/>
      <c r="AH44" s="70"/>
      <c r="AI44" s="70"/>
      <c r="AJ44" s="70"/>
      <c r="AK44" s="70"/>
      <c r="AL44" s="70"/>
      <c r="AM44" s="23"/>
      <c r="AN44" s="70"/>
      <c r="AO44" s="70"/>
      <c r="AP44" s="70"/>
      <c r="AQ44" s="70"/>
      <c r="AR44" s="70"/>
      <c r="AS44" s="70"/>
      <c r="AT44" s="70"/>
      <c r="AU44" s="70"/>
      <c r="AV44" s="70"/>
      <c r="AW44" s="70"/>
      <c r="AX44" s="70"/>
      <c r="AY44" s="70"/>
      <c r="AZ44" s="70"/>
      <c r="BA44" s="23"/>
      <c r="BB44" s="70"/>
      <c r="BC44" s="70"/>
      <c r="BD44" s="70"/>
      <c r="BE44" s="70"/>
      <c r="BF44" s="70"/>
      <c r="BG44" s="70"/>
      <c r="BH44" s="70"/>
      <c r="BI44" s="70"/>
      <c r="BJ44" s="70"/>
      <c r="BK44" s="70"/>
      <c r="BL44" s="70"/>
      <c r="BM44" s="23"/>
      <c r="BN44" s="70"/>
      <c r="BO44" s="70"/>
      <c r="BP44" s="70"/>
      <c r="BQ44" s="70"/>
      <c r="BR44" s="70"/>
      <c r="BS44" s="70"/>
      <c r="BT44" s="70"/>
      <c r="BU44" s="70"/>
      <c r="BV44" s="70"/>
      <c r="BW44" s="70"/>
      <c r="BX44" s="70"/>
      <c r="BY44" s="70"/>
      <c r="BZ44" s="70"/>
      <c r="CA44" s="70"/>
      <c r="CB44" s="70"/>
      <c r="CC44" s="23"/>
      <c r="CD44" s="70"/>
      <c r="CE44" s="70"/>
      <c r="CF44" s="70"/>
      <c r="CG44" s="70"/>
      <c r="CH44" s="70"/>
      <c r="CI44" s="70"/>
      <c r="CJ44" s="70"/>
      <c r="CK44" s="70"/>
      <c r="CL44" s="70"/>
      <c r="CM44" s="70"/>
      <c r="CN44" s="70"/>
      <c r="CO44" s="70"/>
      <c r="CP44" s="23"/>
      <c r="CQ44" s="70"/>
      <c r="CR44" s="70"/>
      <c r="CS44" s="70"/>
      <c r="CT44" s="70"/>
      <c r="CU44" s="70"/>
      <c r="CV44" s="70"/>
      <c r="CW44" s="70"/>
      <c r="CX44" s="70"/>
      <c r="CY44" s="70"/>
      <c r="CZ44" s="70"/>
      <c r="DA44" s="70"/>
      <c r="DB44" s="70"/>
      <c r="DC44" s="23"/>
      <c r="DD44" s="70"/>
      <c r="DE44" s="70"/>
      <c r="DF44" s="70"/>
      <c r="DG44" s="70"/>
      <c r="DH44" s="70"/>
      <c r="DI44" s="70"/>
      <c r="DJ44" s="70"/>
      <c r="DK44" s="70"/>
      <c r="DL44" s="70"/>
      <c r="DM44" s="70"/>
      <c r="DN44" s="70"/>
      <c r="DO44" s="70"/>
      <c r="DP44" s="70"/>
      <c r="DQ44" s="23"/>
      <c r="DR44" s="70"/>
      <c r="DS44" s="70"/>
      <c r="DT44" s="70"/>
      <c r="DU44" s="70"/>
      <c r="DV44" s="70"/>
      <c r="DW44" s="70"/>
      <c r="DX44" s="70"/>
      <c r="DY44" s="70"/>
      <c r="DZ44" s="70"/>
      <c r="EA44" s="70"/>
      <c r="EB44" s="70"/>
      <c r="EC44" s="70"/>
      <c r="ED44" s="70"/>
      <c r="EE44" s="70"/>
      <c r="EF44" s="70"/>
      <c r="EG44" s="70"/>
      <c r="EH44" s="23"/>
      <c r="EI44" s="70"/>
      <c r="EJ44" s="70"/>
      <c r="EK44" s="70"/>
      <c r="EL44" s="70"/>
      <c r="EM44" s="70"/>
      <c r="EN44" s="70"/>
      <c r="EO44" s="70"/>
      <c r="EP44" s="70"/>
      <c r="EQ44" s="70"/>
      <c r="ER44" s="70"/>
      <c r="ES44" s="70"/>
      <c r="ET44" s="70"/>
      <c r="EU44" s="70"/>
      <c r="EV44" s="23"/>
      <c r="EW44" s="70"/>
      <c r="EX44" s="70"/>
      <c r="EY44" s="70"/>
      <c r="EZ44" s="70"/>
      <c r="FA44" s="70"/>
      <c r="FB44" s="70"/>
      <c r="FC44" s="70"/>
      <c r="FD44" s="70"/>
      <c r="FE44" s="70"/>
      <c r="FF44" s="70"/>
      <c r="FG44" s="70"/>
      <c r="FH44" s="70"/>
      <c r="FI44" s="23"/>
      <c r="FJ44" s="70"/>
      <c r="FK44" s="70"/>
      <c r="FL44" s="70"/>
      <c r="FM44" s="70"/>
      <c r="FN44" s="70"/>
      <c r="FO44" s="70"/>
      <c r="FP44" s="70"/>
      <c r="FQ44" s="70"/>
      <c r="FR44" s="70"/>
      <c r="FS44" s="70"/>
      <c r="FT44" s="70"/>
      <c r="FU44" s="70"/>
      <c r="FV44" s="70"/>
      <c r="FW44" s="70"/>
      <c r="FX44" s="23"/>
      <c r="FY44" s="70"/>
      <c r="FZ44" s="70"/>
      <c r="GA44" s="70"/>
      <c r="GB44" s="70"/>
      <c r="GC44" s="70"/>
      <c r="GD44" s="70"/>
      <c r="GE44" s="70"/>
      <c r="GF44" s="70"/>
      <c r="GG44" s="70"/>
      <c r="GH44" s="70"/>
      <c r="GI44" s="70"/>
      <c r="GJ44" s="70"/>
      <c r="GK44" s="70"/>
      <c r="GL44" s="70"/>
      <c r="GM44" s="70"/>
      <c r="GN44" s="23"/>
      <c r="GO44" s="70"/>
      <c r="GP44" s="70"/>
      <c r="GQ44" s="70"/>
      <c r="GR44" s="70"/>
      <c r="GS44" s="70"/>
      <c r="GT44" s="70"/>
      <c r="GU44" s="70"/>
      <c r="GV44" s="70"/>
      <c r="GW44" s="70"/>
      <c r="GX44" s="70"/>
      <c r="GY44" s="70"/>
      <c r="GZ44" s="70"/>
      <c r="HA44" s="70"/>
      <c r="HB44" s="70"/>
      <c r="HC44" s="23"/>
      <c r="HD44" s="70"/>
      <c r="HE44" s="70"/>
      <c r="HF44" s="70"/>
      <c r="HG44" s="70"/>
      <c r="HH44" s="70"/>
      <c r="HI44" s="70"/>
      <c r="HJ44" s="70"/>
      <c r="HK44" s="70"/>
      <c r="HL44" s="70"/>
      <c r="HM44" s="70"/>
      <c r="HN44" s="70"/>
      <c r="HO44" s="70"/>
      <c r="HP44" s="70"/>
      <c r="HQ44" s="70"/>
      <c r="HR44" s="70"/>
      <c r="HS44" s="70"/>
      <c r="HT44" s="23"/>
      <c r="HU44" s="70"/>
      <c r="HV44" s="70"/>
      <c r="HW44" s="70"/>
      <c r="HX44" s="70"/>
      <c r="HY44" s="70"/>
      <c r="HZ44" s="70"/>
      <c r="IA44" s="70"/>
      <c r="IB44" s="70"/>
      <c r="IC44" s="70"/>
      <c r="ID44" s="70"/>
      <c r="IE44" s="70"/>
      <c r="IF44" s="70"/>
      <c r="IG44" s="23"/>
      <c r="IH44" s="70"/>
      <c r="II44" s="70"/>
      <c r="IJ44" s="70"/>
      <c r="IK44" s="70"/>
      <c r="IL44" s="70"/>
      <c r="IM44" s="70"/>
      <c r="IN44" s="70"/>
      <c r="IO44" s="70"/>
      <c r="IP44" s="70"/>
      <c r="IQ44" s="70"/>
      <c r="IR44" s="70"/>
      <c r="IS44" s="70"/>
      <c r="IT44" s="70"/>
      <c r="IU44" s="70"/>
      <c r="IV44" s="70"/>
      <c r="IW44" s="70"/>
      <c r="IX44" s="23"/>
      <c r="IY44" s="70"/>
      <c r="IZ44" s="70"/>
      <c r="JA44" s="70"/>
      <c r="JB44" s="70"/>
      <c r="JC44" s="70"/>
      <c r="JD44" s="70"/>
      <c r="JE44" s="70"/>
      <c r="JF44" s="70"/>
      <c r="JG44" s="70"/>
      <c r="JH44" s="70"/>
      <c r="JI44" s="70"/>
      <c r="JJ44" s="70"/>
      <c r="JK44" s="23"/>
      <c r="JL44" s="70"/>
      <c r="JM44" s="70"/>
      <c r="JN44" s="70"/>
      <c r="JO44" s="70"/>
      <c r="JP44" s="70"/>
      <c r="JQ44" s="70"/>
      <c r="JR44" s="70"/>
      <c r="JS44" s="70"/>
      <c r="JT44" s="70"/>
      <c r="JU44" s="70"/>
      <c r="JV44" s="70"/>
      <c r="JW44" s="70"/>
      <c r="JX44" s="70"/>
      <c r="JY44" s="70"/>
      <c r="JZ44" s="70"/>
      <c r="KA44" s="70"/>
    </row>
    <row r="45" spans="1:287" s="64" customFormat="1" ht="11.25" customHeight="1" x14ac:dyDescent="0.15">
      <c r="A45" s="23" t="s">
        <v>297</v>
      </c>
      <c r="B45" s="70">
        <v>10118021</v>
      </c>
      <c r="C45" s="70">
        <v>133616641.48200002</v>
      </c>
      <c r="D45" s="70">
        <v>10079576</v>
      </c>
      <c r="E45" s="70">
        <v>123705742.86800002</v>
      </c>
      <c r="F45" s="70">
        <v>158219565.19999996</v>
      </c>
      <c r="G45" s="70">
        <v>38445</v>
      </c>
      <c r="H45" s="70">
        <v>9910898.6140000001</v>
      </c>
      <c r="I45" s="70">
        <v>6826823</v>
      </c>
      <c r="J45" s="70">
        <v>10742226</v>
      </c>
      <c r="K45" s="70">
        <v>99243227.913000017</v>
      </c>
      <c r="L45" s="70">
        <v>125434430.02</v>
      </c>
      <c r="M45" s="23" t="s">
        <v>75</v>
      </c>
      <c r="N45" s="70">
        <v>83402</v>
      </c>
      <c r="O45" s="70">
        <v>776513</v>
      </c>
      <c r="P45" s="70">
        <v>39233861.048</v>
      </c>
      <c r="Q45" s="70">
        <v>44363115.190000005</v>
      </c>
      <c r="R45" s="70">
        <v>5325195</v>
      </c>
      <c r="S45" s="70">
        <v>7592719</v>
      </c>
      <c r="T45" s="70">
        <v>47793262.854000002</v>
      </c>
      <c r="U45" s="70">
        <v>63847614.969999999</v>
      </c>
      <c r="V45" s="70">
        <v>1418226</v>
      </c>
      <c r="W45" s="70">
        <v>2372994</v>
      </c>
      <c r="X45" s="70">
        <v>12216104.011000002</v>
      </c>
      <c r="Y45" s="70">
        <v>17223699.859999999</v>
      </c>
      <c r="Z45" s="23" t="s">
        <v>75</v>
      </c>
      <c r="AA45" s="70">
        <v>2733289</v>
      </c>
      <c r="AB45" s="70">
        <v>3297946</v>
      </c>
      <c r="AC45" s="70">
        <v>20473523.549999997</v>
      </c>
      <c r="AD45" s="70">
        <v>27582448.689999998</v>
      </c>
      <c r="AE45" s="70">
        <v>74434</v>
      </c>
      <c r="AF45" s="70">
        <v>1770454</v>
      </c>
      <c r="AG45" s="70">
        <v>399025.46400000004</v>
      </c>
      <c r="AH45" s="70">
        <v>1172472.0260000001</v>
      </c>
      <c r="AI45" s="70">
        <v>7625</v>
      </c>
      <c r="AJ45" s="70">
        <v>47985</v>
      </c>
      <c r="AK45" s="70">
        <v>395759.95199999999</v>
      </c>
      <c r="AL45" s="70">
        <v>543343.52999999991</v>
      </c>
      <c r="AM45" s="23" t="s">
        <v>75</v>
      </c>
      <c r="AN45" s="70">
        <v>69</v>
      </c>
      <c r="AO45" s="70">
        <v>1942</v>
      </c>
      <c r="AP45" s="70">
        <v>805.45</v>
      </c>
      <c r="AQ45" s="70">
        <v>489686</v>
      </c>
      <c r="AR45" s="70">
        <v>2468352.1599999997</v>
      </c>
      <c r="AS45" s="70">
        <v>3486839.8940000003</v>
      </c>
      <c r="AT45" s="70">
        <v>2</v>
      </c>
      <c r="AU45" s="70">
        <v>31.04</v>
      </c>
      <c r="AV45" s="70">
        <v>31.04</v>
      </c>
      <c r="AW45" s="70">
        <v>3185</v>
      </c>
      <c r="AX45" s="70">
        <v>241851.60200000001</v>
      </c>
      <c r="AY45" s="70">
        <v>369</v>
      </c>
      <c r="AZ45" s="70">
        <v>13835.462</v>
      </c>
      <c r="BA45" s="23" t="s">
        <v>75</v>
      </c>
      <c r="BB45" s="70">
        <v>794</v>
      </c>
      <c r="BC45" s="70">
        <v>27391.991999999998</v>
      </c>
      <c r="BD45" s="70">
        <v>414</v>
      </c>
      <c r="BE45" s="70">
        <v>13211.909</v>
      </c>
      <c r="BF45" s="70">
        <v>25914</v>
      </c>
      <c r="BG45" s="70">
        <v>875965</v>
      </c>
      <c r="BH45" s="70">
        <v>4839656.0319999997</v>
      </c>
      <c r="BI45" s="70">
        <v>822</v>
      </c>
      <c r="BJ45" s="70">
        <v>40981.599999999999</v>
      </c>
      <c r="BK45" s="70">
        <v>7752</v>
      </c>
      <c r="BL45" s="70">
        <v>3254556</v>
      </c>
      <c r="BM45" s="23" t="s">
        <v>75</v>
      </c>
      <c r="BN45" s="70">
        <v>3957</v>
      </c>
      <c r="BO45" s="70">
        <v>335679</v>
      </c>
      <c r="BP45" s="70">
        <v>1775704.9820000001</v>
      </c>
      <c r="BQ45" s="70">
        <v>10756</v>
      </c>
      <c r="BR45" s="70">
        <v>223846.84700000001</v>
      </c>
      <c r="BS45" s="70">
        <v>6563</v>
      </c>
      <c r="BT45" s="70">
        <v>204837.20499999999</v>
      </c>
      <c r="BU45" s="70">
        <v>1</v>
      </c>
      <c r="BV45" s="70">
        <v>42.322000000000003</v>
      </c>
      <c r="BW45" s="70">
        <v>22081</v>
      </c>
      <c r="BX45" s="70">
        <v>724975.01699999999</v>
      </c>
      <c r="BY45" s="70">
        <v>14310</v>
      </c>
      <c r="BZ45" s="70">
        <v>479533.91100000002</v>
      </c>
      <c r="CA45" s="70">
        <v>7771</v>
      </c>
      <c r="CB45" s="70">
        <v>245441.10599999997</v>
      </c>
      <c r="CC45" s="23" t="s">
        <v>75</v>
      </c>
      <c r="CD45" s="70">
        <v>3685241</v>
      </c>
      <c r="CE45" s="70">
        <v>5705111</v>
      </c>
      <c r="CF45" s="70">
        <v>52706429.906000003</v>
      </c>
      <c r="CG45" s="70">
        <v>67603464.949999988</v>
      </c>
      <c r="CH45" s="70">
        <v>40445</v>
      </c>
      <c r="CI45" s="70">
        <v>356168</v>
      </c>
      <c r="CJ45" s="70">
        <v>19576310.760000002</v>
      </c>
      <c r="CK45" s="70">
        <v>22172460.16</v>
      </c>
      <c r="CL45" s="70">
        <v>2817958</v>
      </c>
      <c r="CM45" s="70">
        <v>3915620</v>
      </c>
      <c r="CN45" s="70">
        <v>25790694.811000001</v>
      </c>
      <c r="CO45" s="70">
        <v>34981287.859999999</v>
      </c>
      <c r="CP45" s="23" t="s">
        <v>75</v>
      </c>
      <c r="CQ45" s="70">
        <v>826838</v>
      </c>
      <c r="CR45" s="70">
        <v>1433323</v>
      </c>
      <c r="CS45" s="70">
        <v>7339424.335</v>
      </c>
      <c r="CT45" s="70">
        <v>10449716.93</v>
      </c>
      <c r="CU45" s="70">
        <v>1428716</v>
      </c>
      <c r="CV45" s="70">
        <v>1672176</v>
      </c>
      <c r="CW45" s="70">
        <v>11082458.393999999</v>
      </c>
      <c r="CX45" s="70">
        <v>15177253.6</v>
      </c>
      <c r="CY45" s="70">
        <v>37190</v>
      </c>
      <c r="CZ45" s="70">
        <v>810520</v>
      </c>
      <c r="DA45" s="70">
        <v>179377.46599999999</v>
      </c>
      <c r="DB45" s="70">
        <v>539712.598</v>
      </c>
      <c r="DC45" s="23" t="s">
        <v>75</v>
      </c>
      <c r="DD45" s="70">
        <v>1367</v>
      </c>
      <c r="DE45" s="70">
        <v>8993</v>
      </c>
      <c r="DF45" s="70">
        <v>67436.762000000002</v>
      </c>
      <c r="DG45" s="70">
        <v>95996.25</v>
      </c>
      <c r="DH45" s="70">
        <v>46</v>
      </c>
      <c r="DI45" s="70">
        <v>1314</v>
      </c>
      <c r="DJ45" s="70">
        <v>553.45000000000005</v>
      </c>
      <c r="DK45" s="70">
        <v>336123</v>
      </c>
      <c r="DL45" s="70">
        <v>1602335.5629999998</v>
      </c>
      <c r="DM45" s="70">
        <v>2273019.122</v>
      </c>
      <c r="DN45" s="70">
        <v>0</v>
      </c>
      <c r="DO45" s="70">
        <v>0</v>
      </c>
      <c r="DP45" s="70">
        <v>0</v>
      </c>
      <c r="DQ45" s="23" t="s">
        <v>75</v>
      </c>
      <c r="DR45" s="70">
        <v>2094</v>
      </c>
      <c r="DS45" s="70">
        <v>157069.486</v>
      </c>
      <c r="DT45" s="70">
        <v>259</v>
      </c>
      <c r="DU45" s="70">
        <v>9380.0010000000002</v>
      </c>
      <c r="DV45" s="70">
        <v>504</v>
      </c>
      <c r="DW45" s="70">
        <v>16690.55</v>
      </c>
      <c r="DX45" s="70">
        <v>274</v>
      </c>
      <c r="DY45" s="70">
        <v>6843.34</v>
      </c>
      <c r="DZ45" s="70">
        <v>33981</v>
      </c>
      <c r="EA45" s="70">
        <v>1211644</v>
      </c>
      <c r="EB45" s="70">
        <v>8143224.6139999991</v>
      </c>
      <c r="EC45" s="70">
        <v>25914</v>
      </c>
      <c r="ED45" s="70">
        <v>875965</v>
      </c>
      <c r="EE45" s="70">
        <v>4839656.0319999997</v>
      </c>
      <c r="EF45" s="70">
        <v>533</v>
      </c>
      <c r="EG45" s="70">
        <v>26531.599999999999</v>
      </c>
      <c r="EH45" s="23" t="s">
        <v>75</v>
      </c>
      <c r="EI45" s="70">
        <v>3577</v>
      </c>
      <c r="EJ45" s="70">
        <v>1501332</v>
      </c>
      <c r="EK45" s="70">
        <v>3957</v>
      </c>
      <c r="EL45" s="70">
        <v>335679</v>
      </c>
      <c r="EM45" s="70">
        <v>1775704.9820000001</v>
      </c>
      <c r="EN45" s="70">
        <v>2779060</v>
      </c>
      <c r="EO45" s="70">
        <v>4359235</v>
      </c>
      <c r="EP45" s="70">
        <v>37050963.023000002</v>
      </c>
      <c r="EQ45" s="70">
        <v>46916146.949999996</v>
      </c>
      <c r="ER45" s="70">
        <v>35221</v>
      </c>
      <c r="ES45" s="70">
        <v>327096</v>
      </c>
      <c r="ET45" s="70">
        <v>14931153.348999999</v>
      </c>
      <c r="EU45" s="70">
        <v>17072280.510000002</v>
      </c>
      <c r="EV45" s="23" t="s">
        <v>75</v>
      </c>
      <c r="EW45" s="70">
        <v>2213682</v>
      </c>
      <c r="EX45" s="70">
        <v>3205363</v>
      </c>
      <c r="EY45" s="70">
        <v>17873731.197999999</v>
      </c>
      <c r="EZ45" s="70">
        <v>23875099.399999999</v>
      </c>
      <c r="FA45" s="70">
        <v>530157</v>
      </c>
      <c r="FB45" s="70">
        <v>826776</v>
      </c>
      <c r="FC45" s="70">
        <v>4246078.4759999998</v>
      </c>
      <c r="FD45" s="70">
        <v>5968767.04</v>
      </c>
      <c r="FE45" s="70">
        <v>1147377</v>
      </c>
      <c r="FF45" s="70">
        <v>1435629</v>
      </c>
      <c r="FG45" s="70">
        <v>7521278.5089999996</v>
      </c>
      <c r="FH45" s="70">
        <v>10098372.91</v>
      </c>
      <c r="FI45" s="23" t="s">
        <v>75</v>
      </c>
      <c r="FJ45" s="70">
        <v>29837</v>
      </c>
      <c r="FK45" s="70">
        <v>728550</v>
      </c>
      <c r="FL45" s="70">
        <v>166009.5</v>
      </c>
      <c r="FM45" s="70">
        <v>476019.23</v>
      </c>
      <c r="FN45" s="70">
        <v>5938</v>
      </c>
      <c r="FO45" s="70">
        <v>36751</v>
      </c>
      <c r="FP45" s="70">
        <v>308934.995</v>
      </c>
      <c r="FQ45" s="70">
        <v>423430.12</v>
      </c>
      <c r="FR45" s="70">
        <v>23</v>
      </c>
      <c r="FS45" s="70">
        <v>628</v>
      </c>
      <c r="FT45" s="70">
        <v>252</v>
      </c>
      <c r="FU45" s="70">
        <v>153563</v>
      </c>
      <c r="FV45" s="70">
        <v>866016.59699999995</v>
      </c>
      <c r="FW45" s="70">
        <v>1213820.7720000001</v>
      </c>
      <c r="FX45" s="23" t="s">
        <v>75</v>
      </c>
      <c r="FY45" s="70">
        <v>2</v>
      </c>
      <c r="FZ45" s="70">
        <v>31.04</v>
      </c>
      <c r="GA45" s="70">
        <v>31.04</v>
      </c>
      <c r="GB45" s="70">
        <v>1091</v>
      </c>
      <c r="GC45" s="70">
        <v>84782.115999999995</v>
      </c>
      <c r="GD45" s="70">
        <v>110</v>
      </c>
      <c r="GE45" s="70">
        <v>4455.4610000000002</v>
      </c>
      <c r="GF45" s="70">
        <v>290</v>
      </c>
      <c r="GG45" s="70">
        <v>10701.441999999999</v>
      </c>
      <c r="GH45" s="70">
        <v>140</v>
      </c>
      <c r="GI45" s="70">
        <v>6368.5690000000004</v>
      </c>
      <c r="GJ45" s="70">
        <v>4464</v>
      </c>
      <c r="GK45" s="70">
        <v>1767674</v>
      </c>
      <c r="GL45" s="70">
        <v>289</v>
      </c>
      <c r="GM45" s="70">
        <v>14450</v>
      </c>
      <c r="GN45" s="23" t="s">
        <v>75</v>
      </c>
      <c r="GO45" s="70">
        <v>4175</v>
      </c>
      <c r="GP45" s="70">
        <v>1753224</v>
      </c>
      <c r="GQ45" s="70">
        <v>627637</v>
      </c>
      <c r="GR45" s="70">
        <v>994667</v>
      </c>
      <c r="GS45" s="70">
        <v>8518130.2319999989</v>
      </c>
      <c r="GT45" s="70">
        <v>10148513.09</v>
      </c>
      <c r="GU45" s="70">
        <v>10561</v>
      </c>
      <c r="GV45" s="70">
        <v>65553</v>
      </c>
      <c r="GW45" s="70">
        <v>3995735.0589999999</v>
      </c>
      <c r="GX45" s="70">
        <v>4504101.13</v>
      </c>
      <c r="GY45" s="70">
        <v>553010</v>
      </c>
      <c r="GZ45" s="70">
        <v>845334</v>
      </c>
      <c r="HA45" s="70">
        <v>4061767.5869999998</v>
      </c>
      <c r="HB45" s="70">
        <v>5068809.1100000003</v>
      </c>
      <c r="HC45" s="23" t="s">
        <v>75</v>
      </c>
      <c r="HD45" s="70">
        <v>64066</v>
      </c>
      <c r="HE45" s="70">
        <v>83780</v>
      </c>
      <c r="HF45" s="70">
        <v>460627.58600000001</v>
      </c>
      <c r="HG45" s="70">
        <v>575602.85</v>
      </c>
      <c r="HH45" s="70">
        <v>315400</v>
      </c>
      <c r="HI45" s="70">
        <v>440086</v>
      </c>
      <c r="HJ45" s="70">
        <v>1321914.0430000001</v>
      </c>
      <c r="HK45" s="70">
        <v>1633084.98</v>
      </c>
      <c r="HL45" s="70">
        <v>7554</v>
      </c>
      <c r="HM45" s="70">
        <v>109467</v>
      </c>
      <c r="HN45" s="70">
        <v>23283.607</v>
      </c>
      <c r="HO45" s="70">
        <v>70970.697</v>
      </c>
      <c r="HP45" s="70">
        <v>1255</v>
      </c>
      <c r="HQ45" s="70">
        <v>7593</v>
      </c>
      <c r="HR45" s="70">
        <v>81845.043000000005</v>
      </c>
      <c r="HS45" s="70">
        <v>102092.37</v>
      </c>
      <c r="HT45" s="23" t="s">
        <v>75</v>
      </c>
      <c r="HU45" s="70">
        <v>292130</v>
      </c>
      <c r="HV45" s="70">
        <v>555594</v>
      </c>
      <c r="HW45" s="70">
        <v>8005842.0309999995</v>
      </c>
      <c r="HX45" s="70">
        <v>9041686.1699999999</v>
      </c>
      <c r="HY45" s="70">
        <v>6444</v>
      </c>
      <c r="HZ45" s="70">
        <v>80238</v>
      </c>
      <c r="IA45" s="70">
        <v>4010734.6669999999</v>
      </c>
      <c r="IB45" s="70">
        <v>4297576.99</v>
      </c>
      <c r="IC45" s="70">
        <v>237488</v>
      </c>
      <c r="ID45" s="70">
        <v>385443</v>
      </c>
      <c r="IE45" s="70">
        <v>3476083.622</v>
      </c>
      <c r="IF45" s="70">
        <v>4098289.66</v>
      </c>
      <c r="IG45" s="23" t="s">
        <v>75</v>
      </c>
      <c r="IH45" s="70">
        <v>48198</v>
      </c>
      <c r="II45" s="70">
        <v>89913</v>
      </c>
      <c r="IJ45" s="70">
        <v>519023.74200000003</v>
      </c>
      <c r="IK45" s="70">
        <v>645819.52</v>
      </c>
      <c r="IL45" s="70">
        <v>127209</v>
      </c>
      <c r="IM45" s="70">
        <v>154734</v>
      </c>
      <c r="IN45" s="70">
        <v>1547056.2069999999</v>
      </c>
      <c r="IO45" s="70">
        <v>1859299.77</v>
      </c>
      <c r="IP45" s="70">
        <v>6181</v>
      </c>
      <c r="IQ45" s="70">
        <v>200458</v>
      </c>
      <c r="IR45" s="70">
        <v>46928.402000000002</v>
      </c>
      <c r="IS45" s="70">
        <v>135880.152</v>
      </c>
      <c r="IT45" s="70">
        <v>241</v>
      </c>
      <c r="IU45" s="70">
        <v>1597</v>
      </c>
      <c r="IV45" s="70">
        <v>14974.397999999999</v>
      </c>
      <c r="IW45" s="70">
        <v>17626.580000000002</v>
      </c>
      <c r="IX45" s="23" t="s">
        <v>75</v>
      </c>
      <c r="IY45" s="70">
        <v>70392</v>
      </c>
      <c r="IZ45" s="70">
        <v>122286</v>
      </c>
      <c r="JA45" s="70">
        <v>1479992.9530000002</v>
      </c>
      <c r="JB45" s="70">
        <v>1873131.9500000002</v>
      </c>
      <c r="JC45" s="70">
        <v>1292</v>
      </c>
      <c r="JD45" s="70">
        <v>13011</v>
      </c>
      <c r="JE45" s="70">
        <v>715662.272</v>
      </c>
      <c r="JF45" s="70">
        <v>820797.53</v>
      </c>
      <c r="JG45" s="70">
        <v>56067</v>
      </c>
      <c r="JH45" s="70">
        <v>86293</v>
      </c>
      <c r="JI45" s="70">
        <v>652753.223</v>
      </c>
      <c r="JJ45" s="70">
        <v>892938.05</v>
      </c>
      <c r="JK45" s="23" t="s">
        <v>75</v>
      </c>
      <c r="JL45" s="70">
        <v>13033</v>
      </c>
      <c r="JM45" s="70">
        <v>22982</v>
      </c>
      <c r="JN45" s="70">
        <v>111577.458</v>
      </c>
      <c r="JO45" s="70">
        <v>159396.37</v>
      </c>
      <c r="JP45" s="70">
        <v>29987</v>
      </c>
      <c r="JQ45" s="70">
        <v>35407</v>
      </c>
      <c r="JR45" s="70">
        <v>322730.44</v>
      </c>
      <c r="JS45" s="70">
        <v>447522.41</v>
      </c>
      <c r="JT45" s="70">
        <v>1226</v>
      </c>
      <c r="JU45" s="70">
        <v>30926</v>
      </c>
      <c r="JV45" s="70">
        <v>6710.0959999999995</v>
      </c>
      <c r="JW45" s="70">
        <v>20860.045999999998</v>
      </c>
      <c r="JX45" s="70">
        <v>79</v>
      </c>
      <c r="JY45" s="70">
        <v>644</v>
      </c>
      <c r="JZ45" s="70">
        <v>4413.7969999999996</v>
      </c>
      <c r="KA45" s="70">
        <v>6290.58</v>
      </c>
    </row>
    <row r="46" spans="1:287" s="64" customFormat="1" ht="11.25" customHeight="1" x14ac:dyDescent="0.15">
      <c r="A46" s="23" t="s">
        <v>298</v>
      </c>
      <c r="B46" s="70">
        <v>42093416</v>
      </c>
      <c r="C46" s="70">
        <v>529974544.73140001</v>
      </c>
      <c r="D46" s="70">
        <v>41943618</v>
      </c>
      <c r="E46" s="70">
        <v>488839862.00840002</v>
      </c>
      <c r="F46" s="70">
        <v>629483947.80900013</v>
      </c>
      <c r="G46" s="70">
        <v>149798</v>
      </c>
      <c r="H46" s="70">
        <v>41134682.723000005</v>
      </c>
      <c r="I46" s="70">
        <v>27365425</v>
      </c>
      <c r="J46" s="70">
        <v>43848908</v>
      </c>
      <c r="K46" s="70">
        <v>389811499.38139999</v>
      </c>
      <c r="L46" s="70">
        <v>494936458.05000001</v>
      </c>
      <c r="M46" s="23" t="s">
        <v>77</v>
      </c>
      <c r="N46" s="70">
        <v>323956</v>
      </c>
      <c r="O46" s="70">
        <v>2940904</v>
      </c>
      <c r="P46" s="70">
        <v>146867505.86199999</v>
      </c>
      <c r="Q46" s="70">
        <v>166772369.94999999</v>
      </c>
      <c r="R46" s="70">
        <v>21136825</v>
      </c>
      <c r="S46" s="70">
        <v>30721349</v>
      </c>
      <c r="T46" s="70">
        <v>188420415.15239999</v>
      </c>
      <c r="U46" s="70">
        <v>251400026.54000002</v>
      </c>
      <c r="V46" s="70">
        <v>5904644</v>
      </c>
      <c r="W46" s="70">
        <v>10186655</v>
      </c>
      <c r="X46" s="70">
        <v>54523578.366999991</v>
      </c>
      <c r="Y46" s="70">
        <v>76764061.560000002</v>
      </c>
      <c r="Z46" s="23" t="s">
        <v>77</v>
      </c>
      <c r="AA46" s="70">
        <v>12017682</v>
      </c>
      <c r="AB46" s="70">
        <v>14690483</v>
      </c>
      <c r="AC46" s="70">
        <v>79714719.934</v>
      </c>
      <c r="AD46" s="70">
        <v>108296586.29000001</v>
      </c>
      <c r="AE46" s="70">
        <v>288975</v>
      </c>
      <c r="AF46" s="70">
        <v>6652849</v>
      </c>
      <c r="AG46" s="70">
        <v>1469376.2709999999</v>
      </c>
      <c r="AH46" s="70">
        <v>4413875.5489999996</v>
      </c>
      <c r="AI46" s="70">
        <v>32027</v>
      </c>
      <c r="AJ46" s="70">
        <v>208072</v>
      </c>
      <c r="AK46" s="70">
        <v>1712919.0210000002</v>
      </c>
      <c r="AL46" s="70">
        <v>2325786.19</v>
      </c>
      <c r="AM46" s="23" t="s">
        <v>77</v>
      </c>
      <c r="AN46" s="70">
        <v>258</v>
      </c>
      <c r="AO46" s="70">
        <v>4901</v>
      </c>
      <c r="AP46" s="70">
        <v>2411.1499999999996</v>
      </c>
      <c r="AQ46" s="70">
        <v>2478988</v>
      </c>
      <c r="AR46" s="70">
        <v>13770011.071</v>
      </c>
      <c r="AS46" s="70">
        <v>19510580.983999997</v>
      </c>
      <c r="AT46" s="70">
        <v>2</v>
      </c>
      <c r="AU46" s="70">
        <v>660.74599999999998</v>
      </c>
      <c r="AV46" s="70">
        <v>660.74599999999998</v>
      </c>
      <c r="AW46" s="70">
        <v>11741</v>
      </c>
      <c r="AX46" s="70">
        <v>954699.09499999997</v>
      </c>
      <c r="AY46" s="70">
        <v>1651</v>
      </c>
      <c r="AZ46" s="70">
        <v>128132.17000000001</v>
      </c>
      <c r="BA46" s="23" t="s">
        <v>77</v>
      </c>
      <c r="BB46" s="70">
        <v>2352</v>
      </c>
      <c r="BC46" s="70">
        <v>106723.31</v>
      </c>
      <c r="BD46" s="70">
        <v>1270</v>
      </c>
      <c r="BE46" s="70">
        <v>46747.172999999995</v>
      </c>
      <c r="BF46" s="70">
        <v>95481</v>
      </c>
      <c r="BG46" s="70">
        <v>3269965</v>
      </c>
      <c r="BH46" s="70">
        <v>18901969.645</v>
      </c>
      <c r="BI46" s="70">
        <v>3165</v>
      </c>
      <c r="BJ46" s="70">
        <v>157997.15100000001</v>
      </c>
      <c r="BK46" s="70">
        <v>37605</v>
      </c>
      <c r="BL46" s="70">
        <v>15782370</v>
      </c>
      <c r="BM46" s="23" t="s">
        <v>77</v>
      </c>
      <c r="BN46" s="70">
        <v>13547</v>
      </c>
      <c r="BO46" s="70">
        <v>1162959</v>
      </c>
      <c r="BP46" s="70">
        <v>6292345.9270000001</v>
      </c>
      <c r="BQ46" s="70">
        <v>16246</v>
      </c>
      <c r="BR46" s="70">
        <v>544714.02</v>
      </c>
      <c r="BS46" s="70">
        <v>15976</v>
      </c>
      <c r="BT46" s="70">
        <v>577248.66599999997</v>
      </c>
      <c r="BU46" s="70">
        <v>0</v>
      </c>
      <c r="BV46" s="70">
        <v>0</v>
      </c>
      <c r="BW46" s="70">
        <v>49236</v>
      </c>
      <c r="BX46" s="70">
        <v>2358264.4339999999</v>
      </c>
      <c r="BY46" s="70">
        <v>29638</v>
      </c>
      <c r="BZ46" s="70">
        <v>1627545.2849999999</v>
      </c>
      <c r="CA46" s="70">
        <v>19598</v>
      </c>
      <c r="CB46" s="70">
        <v>730719.14899999998</v>
      </c>
      <c r="CC46" s="23" t="s">
        <v>77</v>
      </c>
      <c r="CD46" s="70">
        <v>14343872</v>
      </c>
      <c r="CE46" s="70">
        <v>22637687</v>
      </c>
      <c r="CF46" s="70">
        <v>202442047.97439998</v>
      </c>
      <c r="CG46" s="70">
        <v>260741885.37</v>
      </c>
      <c r="CH46" s="70">
        <v>151922</v>
      </c>
      <c r="CI46" s="70">
        <v>1316530</v>
      </c>
      <c r="CJ46" s="70">
        <v>72037176.769999996</v>
      </c>
      <c r="CK46" s="70">
        <v>81988779.519999996</v>
      </c>
      <c r="CL46" s="70">
        <v>10883522</v>
      </c>
      <c r="CM46" s="70">
        <v>15368383</v>
      </c>
      <c r="CN46" s="70">
        <v>98789361.552399993</v>
      </c>
      <c r="CO46" s="70">
        <v>133735121.40000001</v>
      </c>
      <c r="CP46" s="23" t="s">
        <v>77</v>
      </c>
      <c r="CQ46" s="70">
        <v>3308428</v>
      </c>
      <c r="CR46" s="70">
        <v>5952774</v>
      </c>
      <c r="CS46" s="70">
        <v>31615509.651999999</v>
      </c>
      <c r="CT46" s="70">
        <v>45017984.450000003</v>
      </c>
      <c r="CU46" s="70">
        <v>6097983</v>
      </c>
      <c r="CV46" s="70">
        <v>7194819</v>
      </c>
      <c r="CW46" s="70">
        <v>43298539.171999998</v>
      </c>
      <c r="CX46" s="70">
        <v>59536982.590000004</v>
      </c>
      <c r="CY46" s="70">
        <v>139147</v>
      </c>
      <c r="CZ46" s="70">
        <v>2946429</v>
      </c>
      <c r="DA46" s="70">
        <v>649202.43400000001</v>
      </c>
      <c r="DB46" s="70">
        <v>1971064.49</v>
      </c>
      <c r="DC46" s="23" t="s">
        <v>77</v>
      </c>
      <c r="DD46" s="70">
        <v>5384</v>
      </c>
      <c r="DE46" s="70">
        <v>37145</v>
      </c>
      <c r="DF46" s="70">
        <v>297319.51699999999</v>
      </c>
      <c r="DG46" s="70">
        <v>412592.13</v>
      </c>
      <c r="DH46" s="70">
        <v>162</v>
      </c>
      <c r="DI46" s="70">
        <v>2558</v>
      </c>
      <c r="DJ46" s="70">
        <v>1278.04</v>
      </c>
      <c r="DK46" s="70">
        <v>1701730</v>
      </c>
      <c r="DL46" s="70">
        <v>9163481.9130000006</v>
      </c>
      <c r="DM46" s="70">
        <v>13024094.243999999</v>
      </c>
      <c r="DN46" s="70">
        <v>0</v>
      </c>
      <c r="DO46" s="70">
        <v>0</v>
      </c>
      <c r="DP46" s="70">
        <v>0</v>
      </c>
      <c r="DQ46" s="23" t="s">
        <v>77</v>
      </c>
      <c r="DR46" s="70">
        <v>7993</v>
      </c>
      <c r="DS46" s="70">
        <v>656297.04399999999</v>
      </c>
      <c r="DT46" s="70">
        <v>1100</v>
      </c>
      <c r="DU46" s="70">
        <v>82012.986000000004</v>
      </c>
      <c r="DV46" s="70">
        <v>1280</v>
      </c>
      <c r="DW46" s="70">
        <v>54280.394</v>
      </c>
      <c r="DX46" s="70">
        <v>861</v>
      </c>
      <c r="DY46" s="70">
        <v>32124.925999999999</v>
      </c>
      <c r="DZ46" s="70">
        <v>126266</v>
      </c>
      <c r="EA46" s="70">
        <v>4432924</v>
      </c>
      <c r="EB46" s="70">
        <v>31708892.723000001</v>
      </c>
      <c r="EC46" s="70">
        <v>95481</v>
      </c>
      <c r="ED46" s="70">
        <v>3269965</v>
      </c>
      <c r="EE46" s="70">
        <v>18901969.645</v>
      </c>
      <c r="EF46" s="70">
        <v>1946</v>
      </c>
      <c r="EG46" s="70">
        <v>97047.150999999998</v>
      </c>
      <c r="EH46" s="23" t="s">
        <v>77</v>
      </c>
      <c r="EI46" s="70">
        <v>15292</v>
      </c>
      <c r="EJ46" s="70">
        <v>6417530</v>
      </c>
      <c r="EK46" s="70">
        <v>13547</v>
      </c>
      <c r="EL46" s="70">
        <v>1162959</v>
      </c>
      <c r="EM46" s="70">
        <v>6292345.9270000001</v>
      </c>
      <c r="EN46" s="70">
        <v>11698703</v>
      </c>
      <c r="EO46" s="70">
        <v>18710464</v>
      </c>
      <c r="EP46" s="70">
        <v>154413683.104</v>
      </c>
      <c r="EQ46" s="70">
        <v>195998066.58999997</v>
      </c>
      <c r="ER46" s="70">
        <v>145500</v>
      </c>
      <c r="ES46" s="70">
        <v>1313274</v>
      </c>
      <c r="ET46" s="70">
        <v>59204475.023000002</v>
      </c>
      <c r="EU46" s="70">
        <v>67764153</v>
      </c>
      <c r="EV46" s="23" t="s">
        <v>77</v>
      </c>
      <c r="EW46" s="70">
        <v>9185977</v>
      </c>
      <c r="EX46" s="70">
        <v>13598655</v>
      </c>
      <c r="EY46" s="70">
        <v>74848557.432999998</v>
      </c>
      <c r="EZ46" s="70">
        <v>99745421.390000001</v>
      </c>
      <c r="FA46" s="70">
        <v>2367226</v>
      </c>
      <c r="FB46" s="70">
        <v>3798535</v>
      </c>
      <c r="FC46" s="70">
        <v>20360650.647999998</v>
      </c>
      <c r="FD46" s="70">
        <v>28488492.199999999</v>
      </c>
      <c r="FE46" s="70">
        <v>5304908</v>
      </c>
      <c r="FF46" s="70">
        <v>6746972</v>
      </c>
      <c r="FG46" s="70">
        <v>30182379.925000001</v>
      </c>
      <c r="FH46" s="70">
        <v>40964579.799999997</v>
      </c>
      <c r="FI46" s="23" t="s">
        <v>77</v>
      </c>
      <c r="FJ46" s="70">
        <v>124386</v>
      </c>
      <c r="FK46" s="70">
        <v>2948053</v>
      </c>
      <c r="FL46" s="70">
        <v>651806.93200000003</v>
      </c>
      <c r="FM46" s="70">
        <v>1928900.912</v>
      </c>
      <c r="FN46" s="70">
        <v>24865</v>
      </c>
      <c r="FO46" s="70">
        <v>155761</v>
      </c>
      <c r="FP46" s="70">
        <v>1273363.8640000001</v>
      </c>
      <c r="FQ46" s="70">
        <v>1744580.97</v>
      </c>
      <c r="FR46" s="70">
        <v>96</v>
      </c>
      <c r="FS46" s="70">
        <v>2343</v>
      </c>
      <c r="FT46" s="70">
        <v>1133.1099999999999</v>
      </c>
      <c r="FU46" s="70">
        <v>777258</v>
      </c>
      <c r="FV46" s="70">
        <v>4606529.1579999998</v>
      </c>
      <c r="FW46" s="70">
        <v>6486486.7399999993</v>
      </c>
      <c r="FX46" s="23" t="s">
        <v>77</v>
      </c>
      <c r="FY46" s="70">
        <v>2</v>
      </c>
      <c r="FZ46" s="70">
        <v>660.74599999999998</v>
      </c>
      <c r="GA46" s="70">
        <v>660.74599999999998</v>
      </c>
      <c r="GB46" s="70">
        <v>3748</v>
      </c>
      <c r="GC46" s="70">
        <v>298402.05099999998</v>
      </c>
      <c r="GD46" s="70">
        <v>551</v>
      </c>
      <c r="GE46" s="70">
        <v>46119.184000000001</v>
      </c>
      <c r="GF46" s="70">
        <v>1072</v>
      </c>
      <c r="GG46" s="70">
        <v>52442.915999999997</v>
      </c>
      <c r="GH46" s="70">
        <v>409</v>
      </c>
      <c r="GI46" s="70">
        <v>14622.246999999999</v>
      </c>
      <c r="GJ46" s="70">
        <v>23532</v>
      </c>
      <c r="GK46" s="70">
        <v>9425790</v>
      </c>
      <c r="GL46" s="70">
        <v>1219</v>
      </c>
      <c r="GM46" s="70">
        <v>60950</v>
      </c>
      <c r="GN46" s="23" t="s">
        <v>77</v>
      </c>
      <c r="GO46" s="70">
        <v>22313</v>
      </c>
      <c r="GP46" s="70">
        <v>9364840</v>
      </c>
      <c r="GQ46" s="70">
        <v>2682450</v>
      </c>
      <c r="GR46" s="70">
        <v>4389797</v>
      </c>
      <c r="GS46" s="70">
        <v>37297679.429999992</v>
      </c>
      <c r="GT46" s="70">
        <v>44485822.950000003</v>
      </c>
      <c r="GU46" s="70">
        <v>45366</v>
      </c>
      <c r="GV46" s="70">
        <v>277358</v>
      </c>
      <c r="GW46" s="70">
        <v>16909384.296</v>
      </c>
      <c r="GX46" s="70">
        <v>19047628.940000001</v>
      </c>
      <c r="GY46" s="70">
        <v>2321517</v>
      </c>
      <c r="GZ46" s="70">
        <v>3689434</v>
      </c>
      <c r="HA46" s="70">
        <v>17629933.208999999</v>
      </c>
      <c r="HB46" s="70">
        <v>22000586.539999999</v>
      </c>
      <c r="HC46" s="23" t="s">
        <v>77</v>
      </c>
      <c r="HD46" s="70">
        <v>315567</v>
      </c>
      <c r="HE46" s="70">
        <v>423005</v>
      </c>
      <c r="HF46" s="70">
        <v>2758361.9249999998</v>
      </c>
      <c r="HG46" s="70">
        <v>3437607.47</v>
      </c>
      <c r="HH46" s="70">
        <v>1492448</v>
      </c>
      <c r="HI46" s="70">
        <v>2146334</v>
      </c>
      <c r="HJ46" s="70">
        <v>5828376.8839999996</v>
      </c>
      <c r="HK46" s="70">
        <v>7275356.9800000004</v>
      </c>
      <c r="HL46" s="70">
        <v>34701</v>
      </c>
      <c r="HM46" s="70">
        <v>507212</v>
      </c>
      <c r="HN46" s="70">
        <v>106050.235</v>
      </c>
      <c r="HO46" s="70">
        <v>327819.47499999998</v>
      </c>
      <c r="HP46" s="70">
        <v>4803</v>
      </c>
      <c r="HQ46" s="70">
        <v>30690</v>
      </c>
      <c r="HR46" s="70">
        <v>321260.77500000002</v>
      </c>
      <c r="HS46" s="70">
        <v>400644.55</v>
      </c>
      <c r="HT46" s="23" t="s">
        <v>77</v>
      </c>
      <c r="HU46" s="70">
        <v>1025065</v>
      </c>
      <c r="HV46" s="70">
        <v>1965795</v>
      </c>
      <c r="HW46" s="70">
        <v>26308761.307</v>
      </c>
      <c r="HX46" s="70">
        <v>29862607.090000004</v>
      </c>
      <c r="HY46" s="70">
        <v>20838</v>
      </c>
      <c r="HZ46" s="70">
        <v>253157</v>
      </c>
      <c r="IA46" s="70">
        <v>12487498.471999999</v>
      </c>
      <c r="IB46" s="70">
        <v>13430598.59</v>
      </c>
      <c r="IC46" s="70">
        <v>830143</v>
      </c>
      <c r="ID46" s="70">
        <v>1378775</v>
      </c>
      <c r="IE46" s="70">
        <v>11788783.498</v>
      </c>
      <c r="IF46" s="70">
        <v>13908914.01</v>
      </c>
      <c r="IG46" s="23" t="s">
        <v>77</v>
      </c>
      <c r="IH46" s="70">
        <v>174084</v>
      </c>
      <c r="II46" s="70">
        <v>333863</v>
      </c>
      <c r="IJ46" s="70">
        <v>2032479.3370000001</v>
      </c>
      <c r="IK46" s="70">
        <v>2523094.4900000002</v>
      </c>
      <c r="IL46" s="70">
        <v>480485</v>
      </c>
      <c r="IM46" s="70">
        <v>587463</v>
      </c>
      <c r="IN46" s="70">
        <v>4958391.7860000003</v>
      </c>
      <c r="IO46" s="70">
        <v>6022116.2199999997</v>
      </c>
      <c r="IP46" s="70">
        <v>20007</v>
      </c>
      <c r="IQ46" s="70">
        <v>623204</v>
      </c>
      <c r="IR46" s="70">
        <v>138844.05799999999</v>
      </c>
      <c r="IS46" s="70">
        <v>422263.63199999998</v>
      </c>
      <c r="IT46" s="70">
        <v>1462</v>
      </c>
      <c r="IU46" s="70">
        <v>12514</v>
      </c>
      <c r="IV46" s="70">
        <v>119032.958</v>
      </c>
      <c r="IW46" s="70">
        <v>136914.5</v>
      </c>
      <c r="IX46" s="23" t="s">
        <v>77</v>
      </c>
      <c r="IY46" s="70">
        <v>297785</v>
      </c>
      <c r="IZ46" s="70">
        <v>534962</v>
      </c>
      <c r="JA46" s="70">
        <v>6647006.9960000012</v>
      </c>
      <c r="JB46" s="70">
        <v>8333899</v>
      </c>
      <c r="JC46" s="70">
        <v>5696</v>
      </c>
      <c r="JD46" s="70">
        <v>57943</v>
      </c>
      <c r="JE46" s="70">
        <v>3138355.5970000001</v>
      </c>
      <c r="JF46" s="70">
        <v>3588838.84</v>
      </c>
      <c r="JG46" s="70">
        <v>237183</v>
      </c>
      <c r="JH46" s="70">
        <v>375536</v>
      </c>
      <c r="JI46" s="70">
        <v>2993712.6690000002</v>
      </c>
      <c r="JJ46" s="70">
        <v>4010569.74</v>
      </c>
      <c r="JK46" s="23" t="s">
        <v>77</v>
      </c>
      <c r="JL46" s="70">
        <v>54906</v>
      </c>
      <c r="JM46" s="70">
        <v>101483</v>
      </c>
      <c r="JN46" s="70">
        <v>514938.73</v>
      </c>
      <c r="JO46" s="70">
        <v>734490.42</v>
      </c>
      <c r="JP46" s="70">
        <v>134306</v>
      </c>
      <c r="JQ46" s="70">
        <v>161229</v>
      </c>
      <c r="JR46" s="70">
        <v>1275409.051</v>
      </c>
      <c r="JS46" s="70">
        <v>1772907.68</v>
      </c>
      <c r="JT46" s="70">
        <v>5435</v>
      </c>
      <c r="JU46" s="70">
        <v>135163</v>
      </c>
      <c r="JV46" s="70">
        <v>29522.847000000002</v>
      </c>
      <c r="JW46" s="70">
        <v>91646.514999999999</v>
      </c>
      <c r="JX46" s="70">
        <v>316</v>
      </c>
      <c r="JY46" s="70">
        <v>2652</v>
      </c>
      <c r="JZ46" s="70">
        <v>23202.682000000001</v>
      </c>
      <c r="KA46" s="70">
        <v>31698.59</v>
      </c>
    </row>
    <row r="47" spans="1:287" s="64" customFormat="1" ht="11.25" customHeight="1" x14ac:dyDescent="0.15">
      <c r="A47" s="23" t="s">
        <v>299</v>
      </c>
      <c r="B47" s="70">
        <v>18888215</v>
      </c>
      <c r="C47" s="70">
        <v>232415025.25400001</v>
      </c>
      <c r="D47" s="70">
        <v>18824858</v>
      </c>
      <c r="E47" s="70">
        <v>215606851.43200001</v>
      </c>
      <c r="F47" s="70">
        <v>277198813.54699999</v>
      </c>
      <c r="G47" s="70">
        <v>63357</v>
      </c>
      <c r="H47" s="70">
        <v>16808173.822000001</v>
      </c>
      <c r="I47" s="70">
        <v>12258443</v>
      </c>
      <c r="J47" s="70">
        <v>19428364</v>
      </c>
      <c r="K47" s="70">
        <v>171091524.222</v>
      </c>
      <c r="L47" s="70">
        <v>216976933.88</v>
      </c>
      <c r="M47" s="23" t="s">
        <v>79</v>
      </c>
      <c r="N47" s="70">
        <v>143989</v>
      </c>
      <c r="O47" s="70">
        <v>1370198</v>
      </c>
      <c r="P47" s="70">
        <v>66531363.989999995</v>
      </c>
      <c r="Q47" s="70">
        <v>75475966.520000011</v>
      </c>
      <c r="R47" s="70">
        <v>9559892</v>
      </c>
      <c r="S47" s="70">
        <v>13766847</v>
      </c>
      <c r="T47" s="70">
        <v>81930790.338</v>
      </c>
      <c r="U47" s="70">
        <v>109635685.16999999</v>
      </c>
      <c r="V47" s="70">
        <v>2554562</v>
      </c>
      <c r="W47" s="70">
        <v>4291319</v>
      </c>
      <c r="X47" s="70">
        <v>22629369.893999998</v>
      </c>
      <c r="Y47" s="70">
        <v>31865282.190000001</v>
      </c>
      <c r="Z47" s="23" t="s">
        <v>79</v>
      </c>
      <c r="AA47" s="70">
        <v>5827037</v>
      </c>
      <c r="AB47" s="70">
        <v>7109742</v>
      </c>
      <c r="AC47" s="70">
        <v>38663206.355999999</v>
      </c>
      <c r="AD47" s="70">
        <v>52431647.839999996</v>
      </c>
      <c r="AE47" s="70">
        <v>129462</v>
      </c>
      <c r="AF47" s="70">
        <v>3151383</v>
      </c>
      <c r="AG47" s="70">
        <v>701957.33699999994</v>
      </c>
      <c r="AH47" s="70">
        <v>2093226.949</v>
      </c>
      <c r="AI47" s="70">
        <v>10337</v>
      </c>
      <c r="AJ47" s="70">
        <v>66823</v>
      </c>
      <c r="AK47" s="70">
        <v>569161.16000000015</v>
      </c>
      <c r="AL47" s="70">
        <v>766832.53999999992</v>
      </c>
      <c r="AM47" s="23" t="s">
        <v>79</v>
      </c>
      <c r="AN47" s="70">
        <v>65</v>
      </c>
      <c r="AO47" s="70">
        <v>1938</v>
      </c>
      <c r="AP47" s="70">
        <v>946.06</v>
      </c>
      <c r="AQ47" s="70">
        <v>704767</v>
      </c>
      <c r="AR47" s="70">
        <v>3481765.7430000007</v>
      </c>
      <c r="AS47" s="70">
        <v>4929731.3880000003</v>
      </c>
      <c r="AT47" s="70">
        <v>40</v>
      </c>
      <c r="AU47" s="70">
        <v>440.95</v>
      </c>
      <c r="AV47" s="70">
        <v>440.95</v>
      </c>
      <c r="AW47" s="70">
        <v>5836</v>
      </c>
      <c r="AX47" s="70">
        <v>453701.37699999998</v>
      </c>
      <c r="AY47" s="70">
        <v>692</v>
      </c>
      <c r="AZ47" s="70">
        <v>49192.434000000001</v>
      </c>
      <c r="BA47" s="23" t="s">
        <v>79</v>
      </c>
      <c r="BB47" s="70">
        <v>1117</v>
      </c>
      <c r="BC47" s="70">
        <v>46805.319000000003</v>
      </c>
      <c r="BD47" s="70">
        <v>450</v>
      </c>
      <c r="BE47" s="70">
        <v>16215.324000000001</v>
      </c>
      <c r="BF47" s="70">
        <v>41032</v>
      </c>
      <c r="BG47" s="70">
        <v>1384644</v>
      </c>
      <c r="BH47" s="70">
        <v>7785928.1940000001</v>
      </c>
      <c r="BI47" s="70">
        <v>1500</v>
      </c>
      <c r="BJ47" s="70">
        <v>74788</v>
      </c>
      <c r="BK47" s="70">
        <v>14882</v>
      </c>
      <c r="BL47" s="70">
        <v>6247036</v>
      </c>
      <c r="BM47" s="23" t="s">
        <v>79</v>
      </c>
      <c r="BN47" s="70">
        <v>5943</v>
      </c>
      <c r="BO47" s="70">
        <v>513470</v>
      </c>
      <c r="BP47" s="70">
        <v>2700421.628</v>
      </c>
      <c r="BQ47" s="70">
        <v>8268</v>
      </c>
      <c r="BR47" s="70">
        <v>280062.09999999998</v>
      </c>
      <c r="BS47" s="70">
        <v>7805</v>
      </c>
      <c r="BT47" s="70">
        <v>251850.42800000001</v>
      </c>
      <c r="BU47" s="70">
        <v>1</v>
      </c>
      <c r="BV47" s="70">
        <v>22.622</v>
      </c>
      <c r="BW47" s="70">
        <v>24168</v>
      </c>
      <c r="BX47" s="70">
        <v>1097826.9819999998</v>
      </c>
      <c r="BY47" s="70">
        <v>14796</v>
      </c>
      <c r="BZ47" s="70">
        <v>782955.91099999996</v>
      </c>
      <c r="CA47" s="70">
        <v>9372</v>
      </c>
      <c r="CB47" s="70">
        <v>314871.071</v>
      </c>
      <c r="CC47" s="23" t="s">
        <v>79</v>
      </c>
      <c r="CD47" s="70">
        <v>6518867</v>
      </c>
      <c r="CE47" s="70">
        <v>10162070</v>
      </c>
      <c r="CF47" s="70">
        <v>90291298.527999997</v>
      </c>
      <c r="CG47" s="70">
        <v>116140123.27</v>
      </c>
      <c r="CH47" s="70">
        <v>70521</v>
      </c>
      <c r="CI47" s="70">
        <v>629062</v>
      </c>
      <c r="CJ47" s="70">
        <v>33396689.965999998</v>
      </c>
      <c r="CK47" s="70">
        <v>37975228.420000002</v>
      </c>
      <c r="CL47" s="70">
        <v>5006997</v>
      </c>
      <c r="CM47" s="70">
        <v>7010287</v>
      </c>
      <c r="CN47" s="70">
        <v>43617016.484999999</v>
      </c>
      <c r="CO47" s="70">
        <v>59260618.049999997</v>
      </c>
      <c r="CP47" s="23" t="s">
        <v>79</v>
      </c>
      <c r="CQ47" s="70">
        <v>1441349</v>
      </c>
      <c r="CR47" s="70">
        <v>2522721</v>
      </c>
      <c r="CS47" s="70">
        <v>13277592.077</v>
      </c>
      <c r="CT47" s="70">
        <v>18904276.800000001</v>
      </c>
      <c r="CU47" s="70">
        <v>3030490</v>
      </c>
      <c r="CV47" s="70">
        <v>3572352</v>
      </c>
      <c r="CW47" s="70">
        <v>21224051.509</v>
      </c>
      <c r="CX47" s="70">
        <v>29163546.879999999</v>
      </c>
      <c r="CY47" s="70">
        <v>64658</v>
      </c>
      <c r="CZ47" s="70">
        <v>1419166</v>
      </c>
      <c r="DA47" s="70">
        <v>313314.35399999999</v>
      </c>
      <c r="DB47" s="70">
        <v>948994.90399999998</v>
      </c>
      <c r="DC47" s="23" t="s">
        <v>79</v>
      </c>
      <c r="DD47" s="70">
        <v>1713</v>
      </c>
      <c r="DE47" s="70">
        <v>10970</v>
      </c>
      <c r="DF47" s="70">
        <v>91009.736999999994</v>
      </c>
      <c r="DG47" s="70">
        <v>126290.66</v>
      </c>
      <c r="DH47" s="70">
        <v>30</v>
      </c>
      <c r="DI47" s="70">
        <v>904</v>
      </c>
      <c r="DJ47" s="70">
        <v>412.26</v>
      </c>
      <c r="DK47" s="70">
        <v>479827</v>
      </c>
      <c r="DL47" s="70">
        <v>2245206.0880000005</v>
      </c>
      <c r="DM47" s="70">
        <v>3190226.585</v>
      </c>
      <c r="DN47" s="70">
        <v>0</v>
      </c>
      <c r="DO47" s="70">
        <v>0</v>
      </c>
      <c r="DP47" s="70">
        <v>0</v>
      </c>
      <c r="DQ47" s="23" t="s">
        <v>79</v>
      </c>
      <c r="DR47" s="70">
        <v>3944</v>
      </c>
      <c r="DS47" s="70">
        <v>308567.37900000002</v>
      </c>
      <c r="DT47" s="70">
        <v>469</v>
      </c>
      <c r="DU47" s="70">
        <v>32068.407999999999</v>
      </c>
      <c r="DV47" s="70">
        <v>732</v>
      </c>
      <c r="DW47" s="70">
        <v>29215.719000000001</v>
      </c>
      <c r="DX47" s="70">
        <v>283</v>
      </c>
      <c r="DY47" s="70">
        <v>10906.495999999999</v>
      </c>
      <c r="DZ47" s="70">
        <v>54604</v>
      </c>
      <c r="EA47" s="70">
        <v>1898114</v>
      </c>
      <c r="EB47" s="70">
        <v>13345009.822000001</v>
      </c>
      <c r="EC47" s="70">
        <v>41032</v>
      </c>
      <c r="ED47" s="70">
        <v>1384644</v>
      </c>
      <c r="EE47" s="70">
        <v>7785928.1940000001</v>
      </c>
      <c r="EF47" s="70">
        <v>928</v>
      </c>
      <c r="EG47" s="70">
        <v>46188</v>
      </c>
      <c r="EH47" s="23" t="s">
        <v>79</v>
      </c>
      <c r="EI47" s="70">
        <v>6701</v>
      </c>
      <c r="EJ47" s="70">
        <v>2812472</v>
      </c>
      <c r="EK47" s="70">
        <v>5943</v>
      </c>
      <c r="EL47" s="70">
        <v>513470</v>
      </c>
      <c r="EM47" s="70">
        <v>2700421.628</v>
      </c>
      <c r="EN47" s="70">
        <v>5145698</v>
      </c>
      <c r="EO47" s="70">
        <v>8168041</v>
      </c>
      <c r="EP47" s="70">
        <v>66558177.802499995</v>
      </c>
      <c r="EQ47" s="70">
        <v>84329105.680000007</v>
      </c>
      <c r="ER47" s="70">
        <v>61561</v>
      </c>
      <c r="ES47" s="70">
        <v>603024</v>
      </c>
      <c r="ET47" s="70">
        <v>26406916.2425</v>
      </c>
      <c r="EU47" s="70">
        <v>30154868.199999999</v>
      </c>
      <c r="EV47" s="23" t="s">
        <v>79</v>
      </c>
      <c r="EW47" s="70">
        <v>4067179</v>
      </c>
      <c r="EX47" s="70">
        <v>5975894</v>
      </c>
      <c r="EY47" s="70">
        <v>31845875.958000001</v>
      </c>
      <c r="EZ47" s="70">
        <v>42548232.020000003</v>
      </c>
      <c r="FA47" s="70">
        <v>1016958</v>
      </c>
      <c r="FB47" s="70">
        <v>1589123</v>
      </c>
      <c r="FC47" s="70">
        <v>8305385.602</v>
      </c>
      <c r="FD47" s="70">
        <v>11626005.460000001</v>
      </c>
      <c r="FE47" s="70">
        <v>2486464</v>
      </c>
      <c r="FF47" s="70">
        <v>3161804</v>
      </c>
      <c r="FG47" s="70">
        <v>14351360.857999999</v>
      </c>
      <c r="FH47" s="70">
        <v>19421445.420000002</v>
      </c>
      <c r="FI47" s="23" t="s">
        <v>79</v>
      </c>
      <c r="FJ47" s="70">
        <v>53366</v>
      </c>
      <c r="FK47" s="70">
        <v>1396413</v>
      </c>
      <c r="FL47" s="70">
        <v>312379.34999999998</v>
      </c>
      <c r="FM47" s="70">
        <v>915844.10199999996</v>
      </c>
      <c r="FN47" s="70">
        <v>7777</v>
      </c>
      <c r="FO47" s="70">
        <v>47977</v>
      </c>
      <c r="FP47" s="70">
        <v>403176.94300000003</v>
      </c>
      <c r="FQ47" s="70">
        <v>553099.97</v>
      </c>
      <c r="FR47" s="70">
        <v>35</v>
      </c>
      <c r="FS47" s="70">
        <v>1034</v>
      </c>
      <c r="FT47" s="70">
        <v>533.79999999999995</v>
      </c>
      <c r="FU47" s="70">
        <v>224940</v>
      </c>
      <c r="FV47" s="70">
        <v>1236559.655</v>
      </c>
      <c r="FW47" s="70">
        <v>1739504.8030000001</v>
      </c>
      <c r="FX47" s="23" t="s">
        <v>79</v>
      </c>
      <c r="FY47" s="70">
        <v>40</v>
      </c>
      <c r="FZ47" s="70">
        <v>440.95</v>
      </c>
      <c r="GA47" s="70">
        <v>440.95</v>
      </c>
      <c r="GB47" s="70">
        <v>1892</v>
      </c>
      <c r="GC47" s="70">
        <v>145133.99799999999</v>
      </c>
      <c r="GD47" s="70">
        <v>223</v>
      </c>
      <c r="GE47" s="70">
        <v>17124.026000000002</v>
      </c>
      <c r="GF47" s="70">
        <v>385</v>
      </c>
      <c r="GG47" s="70">
        <v>17589.599999999999</v>
      </c>
      <c r="GH47" s="70">
        <v>167</v>
      </c>
      <c r="GI47" s="70">
        <v>5308.8280000000004</v>
      </c>
      <c r="GJ47" s="70">
        <v>8753</v>
      </c>
      <c r="GK47" s="70">
        <v>3463164</v>
      </c>
      <c r="GL47" s="70">
        <v>572</v>
      </c>
      <c r="GM47" s="70">
        <v>28600</v>
      </c>
      <c r="GN47" s="23" t="s">
        <v>79</v>
      </c>
      <c r="GO47" s="70">
        <v>8181</v>
      </c>
      <c r="GP47" s="70">
        <v>3434564</v>
      </c>
      <c r="GQ47" s="70">
        <v>1180250</v>
      </c>
      <c r="GR47" s="70">
        <v>1894262</v>
      </c>
      <c r="GS47" s="70">
        <v>15376443.316000002</v>
      </c>
      <c r="GT47" s="70">
        <v>18336026.250000004</v>
      </c>
      <c r="GU47" s="70">
        <v>17609</v>
      </c>
      <c r="GV47" s="70">
        <v>108663</v>
      </c>
      <c r="GW47" s="70">
        <v>6893641.5700000003</v>
      </c>
      <c r="GX47" s="70">
        <v>7735988.8200000003</v>
      </c>
      <c r="GY47" s="70">
        <v>1022625</v>
      </c>
      <c r="GZ47" s="70">
        <v>1601850</v>
      </c>
      <c r="HA47" s="70">
        <v>7403750.4469999997</v>
      </c>
      <c r="HB47" s="70">
        <v>9252922.6300000008</v>
      </c>
      <c r="HC47" s="23" t="s">
        <v>79</v>
      </c>
      <c r="HD47" s="70">
        <v>140016</v>
      </c>
      <c r="HE47" s="70">
        <v>183749</v>
      </c>
      <c r="HF47" s="70">
        <v>1079051.2990000001</v>
      </c>
      <c r="HG47" s="70">
        <v>1347114.8</v>
      </c>
      <c r="HH47" s="70">
        <v>677613</v>
      </c>
      <c r="HI47" s="70">
        <v>982656</v>
      </c>
      <c r="HJ47" s="70">
        <v>2666891.5290000001</v>
      </c>
      <c r="HK47" s="70">
        <v>3326844.2</v>
      </c>
      <c r="HL47" s="70">
        <v>13160</v>
      </c>
      <c r="HM47" s="70">
        <v>196327</v>
      </c>
      <c r="HN47" s="70">
        <v>41584.951999999997</v>
      </c>
      <c r="HO47" s="70">
        <v>127058.372</v>
      </c>
      <c r="HP47" s="70">
        <v>1116</v>
      </c>
      <c r="HQ47" s="70">
        <v>7776</v>
      </c>
      <c r="HR47" s="70">
        <v>88480.076000000001</v>
      </c>
      <c r="HS47" s="70">
        <v>109499.37</v>
      </c>
      <c r="HT47" s="23" t="s">
        <v>79</v>
      </c>
      <c r="HU47" s="70">
        <v>471983</v>
      </c>
      <c r="HV47" s="70">
        <v>883746</v>
      </c>
      <c r="HW47" s="70">
        <v>11636065.990499999</v>
      </c>
      <c r="HX47" s="70">
        <v>13231884.460000001</v>
      </c>
      <c r="HY47" s="70">
        <v>9702</v>
      </c>
      <c r="HZ47" s="70">
        <v>116054</v>
      </c>
      <c r="IA47" s="70">
        <v>5517350.0755000003</v>
      </c>
      <c r="IB47" s="70">
        <v>5955538.75</v>
      </c>
      <c r="IC47" s="70">
        <v>387170</v>
      </c>
      <c r="ID47" s="70">
        <v>626709</v>
      </c>
      <c r="IE47" s="70">
        <v>5263343.8509999998</v>
      </c>
      <c r="IF47" s="70">
        <v>6214160</v>
      </c>
      <c r="IG47" s="23" t="s">
        <v>79</v>
      </c>
      <c r="IH47" s="70">
        <v>75111</v>
      </c>
      <c r="II47" s="70">
        <v>140983</v>
      </c>
      <c r="IJ47" s="70">
        <v>855372.06400000001</v>
      </c>
      <c r="IK47" s="70">
        <v>1062185.71</v>
      </c>
      <c r="IL47" s="70">
        <v>248497</v>
      </c>
      <c r="IM47" s="70">
        <v>301236</v>
      </c>
      <c r="IN47" s="70">
        <v>2501833.2519999999</v>
      </c>
      <c r="IO47" s="70">
        <v>3036022.94</v>
      </c>
      <c r="IP47" s="70">
        <v>9337</v>
      </c>
      <c r="IQ47" s="70">
        <v>284254</v>
      </c>
      <c r="IR47" s="70">
        <v>64842.463000000003</v>
      </c>
      <c r="IS47" s="70">
        <v>193526.89300000001</v>
      </c>
      <c r="IT47" s="70">
        <v>739</v>
      </c>
      <c r="IU47" s="70">
        <v>6951</v>
      </c>
      <c r="IV47" s="70">
        <v>67410.679999999993</v>
      </c>
      <c r="IW47" s="70">
        <v>76855.97</v>
      </c>
      <c r="IX47" s="23" t="s">
        <v>79</v>
      </c>
      <c r="IY47" s="70">
        <v>121895</v>
      </c>
      <c r="IZ47" s="70">
        <v>214507</v>
      </c>
      <c r="JA47" s="70">
        <v>2605981.9010000001</v>
      </c>
      <c r="JB47" s="70">
        <v>3275820.4699999997</v>
      </c>
      <c r="JC47" s="70">
        <v>2205</v>
      </c>
      <c r="JD47" s="70">
        <v>22058</v>
      </c>
      <c r="JE47" s="70">
        <v>1210407.706</v>
      </c>
      <c r="JF47" s="70">
        <v>1390331.15</v>
      </c>
      <c r="JG47" s="70">
        <v>98546</v>
      </c>
      <c r="JH47" s="70">
        <v>153957</v>
      </c>
      <c r="JI47" s="70">
        <v>1204554.044</v>
      </c>
      <c r="JJ47" s="70">
        <v>1612675.1</v>
      </c>
      <c r="JK47" s="23" t="s">
        <v>79</v>
      </c>
      <c r="JL47" s="70">
        <v>21144</v>
      </c>
      <c r="JM47" s="70">
        <v>38492</v>
      </c>
      <c r="JN47" s="70">
        <v>191020.15100000001</v>
      </c>
      <c r="JO47" s="70">
        <v>272814.21999999997</v>
      </c>
      <c r="JP47" s="70">
        <v>61586</v>
      </c>
      <c r="JQ47" s="70">
        <v>74350</v>
      </c>
      <c r="JR47" s="70">
        <v>585960.73699999996</v>
      </c>
      <c r="JS47" s="70">
        <v>810632.6</v>
      </c>
      <c r="JT47" s="70">
        <v>2101</v>
      </c>
      <c r="JU47" s="70">
        <v>51550</v>
      </c>
      <c r="JV47" s="70">
        <v>11421.17</v>
      </c>
      <c r="JW47" s="70">
        <v>34861.050000000003</v>
      </c>
      <c r="JX47" s="70">
        <v>108</v>
      </c>
      <c r="JY47" s="70">
        <v>925</v>
      </c>
      <c r="JZ47" s="70">
        <v>7563.8</v>
      </c>
      <c r="KA47" s="70">
        <v>10585.94</v>
      </c>
    </row>
    <row r="48" spans="1:287" s="64" customFormat="1" ht="11.25" customHeight="1" x14ac:dyDescent="0.15">
      <c r="A48" s="23" t="s">
        <v>300</v>
      </c>
      <c r="B48" s="70">
        <v>3767410</v>
      </c>
      <c r="C48" s="70">
        <v>49595500.837999985</v>
      </c>
      <c r="D48" s="70">
        <v>3753741</v>
      </c>
      <c r="E48" s="70">
        <v>45959675.129999988</v>
      </c>
      <c r="F48" s="70">
        <v>58568528.13499999</v>
      </c>
      <c r="G48" s="70">
        <v>13669</v>
      </c>
      <c r="H48" s="70">
        <v>3635825.7079999996</v>
      </c>
      <c r="I48" s="70">
        <v>2537984</v>
      </c>
      <c r="J48" s="70">
        <v>3984203</v>
      </c>
      <c r="K48" s="70">
        <v>38356914.657999992</v>
      </c>
      <c r="L48" s="70">
        <v>48201450.769999996</v>
      </c>
      <c r="M48" s="23" t="s">
        <v>81</v>
      </c>
      <c r="N48" s="70">
        <v>33120</v>
      </c>
      <c r="O48" s="70">
        <v>319883</v>
      </c>
      <c r="P48" s="70">
        <v>15033383.162</v>
      </c>
      <c r="Q48" s="70">
        <v>16996487.869999997</v>
      </c>
      <c r="R48" s="70">
        <v>1976303</v>
      </c>
      <c r="S48" s="70">
        <v>2784350</v>
      </c>
      <c r="T48" s="70">
        <v>19027217.716999996</v>
      </c>
      <c r="U48" s="70">
        <v>25164887.809999999</v>
      </c>
      <c r="V48" s="70">
        <v>528561</v>
      </c>
      <c r="W48" s="70">
        <v>879970</v>
      </c>
      <c r="X48" s="70">
        <v>4296313.7790000001</v>
      </c>
      <c r="Y48" s="70">
        <v>6040075.0899999999</v>
      </c>
      <c r="Z48" s="23" t="s">
        <v>81</v>
      </c>
      <c r="AA48" s="70">
        <v>1043531</v>
      </c>
      <c r="AB48" s="70">
        <v>1259555</v>
      </c>
      <c r="AC48" s="70">
        <v>6233266.3820000002</v>
      </c>
      <c r="AD48" s="70">
        <v>8564873.7200000007</v>
      </c>
      <c r="AE48" s="70">
        <v>29759</v>
      </c>
      <c r="AF48" s="70">
        <v>736919</v>
      </c>
      <c r="AG48" s="70">
        <v>163345.098</v>
      </c>
      <c r="AH48" s="70">
        <v>487428.13799999998</v>
      </c>
      <c r="AI48" s="70">
        <v>3572</v>
      </c>
      <c r="AJ48" s="70">
        <v>22869</v>
      </c>
      <c r="AK48" s="70">
        <v>179908.09</v>
      </c>
      <c r="AL48" s="70">
        <v>247989.56999999998</v>
      </c>
      <c r="AM48" s="23" t="s">
        <v>81</v>
      </c>
      <c r="AN48" s="70">
        <v>3</v>
      </c>
      <c r="AO48" s="70">
        <v>525</v>
      </c>
      <c r="AP48" s="70">
        <v>146.9</v>
      </c>
      <c r="AQ48" s="70">
        <v>161326</v>
      </c>
      <c r="AR48" s="70">
        <v>755102.58199999994</v>
      </c>
      <c r="AS48" s="70">
        <v>1066765.9369999999</v>
      </c>
      <c r="AT48" s="70">
        <v>1</v>
      </c>
      <c r="AU48" s="70">
        <v>20</v>
      </c>
      <c r="AV48" s="70">
        <v>20</v>
      </c>
      <c r="AW48" s="70">
        <v>1617</v>
      </c>
      <c r="AX48" s="70">
        <v>114927.01800000001</v>
      </c>
      <c r="AY48" s="70">
        <v>244</v>
      </c>
      <c r="AZ48" s="70">
        <v>10955.307000000001</v>
      </c>
      <c r="BA48" s="23" t="s">
        <v>81</v>
      </c>
      <c r="BB48" s="70">
        <v>362</v>
      </c>
      <c r="BC48" s="70">
        <v>12794.602999999999</v>
      </c>
      <c r="BD48" s="70">
        <v>260</v>
      </c>
      <c r="BE48" s="70">
        <v>10263.703</v>
      </c>
      <c r="BF48" s="70">
        <v>8788</v>
      </c>
      <c r="BG48" s="70">
        <v>305027</v>
      </c>
      <c r="BH48" s="70">
        <v>1683014.5209999999</v>
      </c>
      <c r="BI48" s="70">
        <v>341</v>
      </c>
      <c r="BJ48" s="70">
        <v>17050</v>
      </c>
      <c r="BK48" s="70">
        <v>3213</v>
      </c>
      <c r="BL48" s="70">
        <v>1349308</v>
      </c>
      <c r="BM48" s="23" t="s">
        <v>81</v>
      </c>
      <c r="BN48" s="70">
        <v>1327</v>
      </c>
      <c r="BO48" s="70">
        <v>111492</v>
      </c>
      <c r="BP48" s="70">
        <v>586453.18700000003</v>
      </c>
      <c r="BQ48" s="70">
        <v>3224</v>
      </c>
      <c r="BR48" s="70">
        <v>66827.040999999997</v>
      </c>
      <c r="BS48" s="70">
        <v>1613</v>
      </c>
      <c r="BT48" s="70">
        <v>54996.402999999998</v>
      </c>
      <c r="BU48" s="70">
        <v>4</v>
      </c>
      <c r="BV48" s="70">
        <v>207.345</v>
      </c>
      <c r="BW48" s="70">
        <v>7320</v>
      </c>
      <c r="BX48" s="70">
        <v>270764.07500000001</v>
      </c>
      <c r="BY48" s="70">
        <v>5085</v>
      </c>
      <c r="BZ48" s="70">
        <v>192709.36600000001</v>
      </c>
      <c r="CA48" s="70">
        <v>2235</v>
      </c>
      <c r="CB48" s="70">
        <v>78054.709000000003</v>
      </c>
      <c r="CC48" s="23" t="s">
        <v>81</v>
      </c>
      <c r="CD48" s="70">
        <v>1316920</v>
      </c>
      <c r="CE48" s="70">
        <v>2028753</v>
      </c>
      <c r="CF48" s="70">
        <v>19588348.717999998</v>
      </c>
      <c r="CG48" s="70">
        <v>24987388.029999997</v>
      </c>
      <c r="CH48" s="70">
        <v>15323</v>
      </c>
      <c r="CI48" s="70">
        <v>137333</v>
      </c>
      <c r="CJ48" s="70">
        <v>7243242.9469999997</v>
      </c>
      <c r="CK48" s="70">
        <v>8204091.6699999999</v>
      </c>
      <c r="CL48" s="70">
        <v>1008972</v>
      </c>
      <c r="CM48" s="70">
        <v>1387362</v>
      </c>
      <c r="CN48" s="70">
        <v>9865942.0319999997</v>
      </c>
      <c r="CO48" s="70">
        <v>13260248.73</v>
      </c>
      <c r="CP48" s="23" t="s">
        <v>81</v>
      </c>
      <c r="CQ48" s="70">
        <v>292625</v>
      </c>
      <c r="CR48" s="70">
        <v>504058</v>
      </c>
      <c r="CS48" s="70">
        <v>2479163.7390000001</v>
      </c>
      <c r="CT48" s="70">
        <v>3523047.63</v>
      </c>
      <c r="CU48" s="70">
        <v>522190</v>
      </c>
      <c r="CV48" s="70">
        <v>612744</v>
      </c>
      <c r="CW48" s="70">
        <v>3296234.9569999999</v>
      </c>
      <c r="CX48" s="70">
        <v>4603555.68</v>
      </c>
      <c r="CY48" s="70">
        <v>14032</v>
      </c>
      <c r="CZ48" s="70">
        <v>310831</v>
      </c>
      <c r="DA48" s="70">
        <v>67861.275999999998</v>
      </c>
      <c r="DB48" s="70">
        <v>206265.736</v>
      </c>
      <c r="DC48" s="23" t="s">
        <v>81</v>
      </c>
      <c r="DD48" s="70">
        <v>525</v>
      </c>
      <c r="DE48" s="70">
        <v>3466</v>
      </c>
      <c r="DF48" s="70">
        <v>26824.11</v>
      </c>
      <c r="DG48" s="70">
        <v>37332.18</v>
      </c>
      <c r="DH48" s="70">
        <v>1</v>
      </c>
      <c r="DI48" s="70">
        <v>213</v>
      </c>
      <c r="DJ48" s="70">
        <v>98.9</v>
      </c>
      <c r="DK48" s="70">
        <v>106261</v>
      </c>
      <c r="DL48" s="70">
        <v>472318.69099999999</v>
      </c>
      <c r="DM48" s="70">
        <v>670829.1329999998</v>
      </c>
      <c r="DN48" s="70">
        <v>0</v>
      </c>
      <c r="DO48" s="70">
        <v>0</v>
      </c>
      <c r="DP48" s="70">
        <v>0</v>
      </c>
      <c r="DQ48" s="23" t="s">
        <v>81</v>
      </c>
      <c r="DR48" s="70">
        <v>954</v>
      </c>
      <c r="DS48" s="70">
        <v>76894.425000000003</v>
      </c>
      <c r="DT48" s="70">
        <v>157</v>
      </c>
      <c r="DU48" s="70">
        <v>7052.8209999999999</v>
      </c>
      <c r="DV48" s="70">
        <v>182</v>
      </c>
      <c r="DW48" s="70">
        <v>6819.2960000000003</v>
      </c>
      <c r="DX48" s="70">
        <v>148</v>
      </c>
      <c r="DY48" s="70">
        <v>6527.0389999999998</v>
      </c>
      <c r="DZ48" s="70">
        <v>11763</v>
      </c>
      <c r="EA48" s="70">
        <v>416519</v>
      </c>
      <c r="EB48" s="70">
        <v>2885121.7079999996</v>
      </c>
      <c r="EC48" s="70">
        <v>8788</v>
      </c>
      <c r="ED48" s="70">
        <v>305027</v>
      </c>
      <c r="EE48" s="70">
        <v>1683014.5209999999</v>
      </c>
      <c r="EF48" s="70">
        <v>207</v>
      </c>
      <c r="EG48" s="70">
        <v>10350</v>
      </c>
      <c r="EH48" s="23" t="s">
        <v>81</v>
      </c>
      <c r="EI48" s="70">
        <v>1441</v>
      </c>
      <c r="EJ48" s="70">
        <v>605304</v>
      </c>
      <c r="EK48" s="70">
        <v>1327</v>
      </c>
      <c r="EL48" s="70">
        <v>111492</v>
      </c>
      <c r="EM48" s="70">
        <v>586453.18700000003</v>
      </c>
      <c r="EN48" s="70">
        <v>1082120</v>
      </c>
      <c r="EO48" s="70">
        <v>1704102</v>
      </c>
      <c r="EP48" s="70">
        <v>15116038.801999999</v>
      </c>
      <c r="EQ48" s="70">
        <v>19017666.129999999</v>
      </c>
      <c r="ER48" s="70">
        <v>14786</v>
      </c>
      <c r="ES48" s="70">
        <v>147472</v>
      </c>
      <c r="ET48" s="70">
        <v>6048208.915</v>
      </c>
      <c r="EU48" s="70">
        <v>6902600.7699999996</v>
      </c>
      <c r="EV48" s="23" t="s">
        <v>81</v>
      </c>
      <c r="EW48" s="70">
        <v>854738</v>
      </c>
      <c r="EX48" s="70">
        <v>1222653</v>
      </c>
      <c r="EY48" s="70">
        <v>7478173.5659999996</v>
      </c>
      <c r="EZ48" s="70">
        <v>9886497.5600000005</v>
      </c>
      <c r="FA48" s="70">
        <v>212596</v>
      </c>
      <c r="FB48" s="70">
        <v>333977</v>
      </c>
      <c r="FC48" s="70">
        <v>1589656.321</v>
      </c>
      <c r="FD48" s="70">
        <v>2228567.7999999998</v>
      </c>
      <c r="FE48" s="70">
        <v>461914</v>
      </c>
      <c r="FF48" s="70">
        <v>575323</v>
      </c>
      <c r="FG48" s="70">
        <v>2386452.3640000001</v>
      </c>
      <c r="FH48" s="70">
        <v>3266960.46</v>
      </c>
      <c r="FI48" s="23" t="s">
        <v>81</v>
      </c>
      <c r="FJ48" s="70">
        <v>12867</v>
      </c>
      <c r="FK48" s="70">
        <v>339332</v>
      </c>
      <c r="FL48" s="70">
        <v>76264.89</v>
      </c>
      <c r="FM48" s="70">
        <v>222694.84</v>
      </c>
      <c r="FN48" s="70">
        <v>2894</v>
      </c>
      <c r="FO48" s="70">
        <v>18138</v>
      </c>
      <c r="FP48" s="70">
        <v>142276.90100000001</v>
      </c>
      <c r="FQ48" s="70">
        <v>197805.11</v>
      </c>
      <c r="FR48" s="70">
        <v>2</v>
      </c>
      <c r="FS48" s="70">
        <v>312</v>
      </c>
      <c r="FT48" s="70">
        <v>48</v>
      </c>
      <c r="FU48" s="70">
        <v>55065</v>
      </c>
      <c r="FV48" s="70">
        <v>282783.891</v>
      </c>
      <c r="FW48" s="70">
        <v>395936.804</v>
      </c>
      <c r="FX48" s="23" t="s">
        <v>81</v>
      </c>
      <c r="FY48" s="70">
        <v>1</v>
      </c>
      <c r="FZ48" s="70">
        <v>20</v>
      </c>
      <c r="GA48" s="70">
        <v>20</v>
      </c>
      <c r="GB48" s="70">
        <v>663</v>
      </c>
      <c r="GC48" s="70">
        <v>38032.593000000001</v>
      </c>
      <c r="GD48" s="70">
        <v>87</v>
      </c>
      <c r="GE48" s="70">
        <v>3902.4859999999999</v>
      </c>
      <c r="GF48" s="70">
        <v>180</v>
      </c>
      <c r="GG48" s="70">
        <v>5975.3069999999998</v>
      </c>
      <c r="GH48" s="70">
        <v>112</v>
      </c>
      <c r="GI48" s="70">
        <v>3736.6640000000002</v>
      </c>
      <c r="GJ48" s="70">
        <v>1906</v>
      </c>
      <c r="GK48" s="70">
        <v>750704</v>
      </c>
      <c r="GL48" s="70">
        <v>134</v>
      </c>
      <c r="GM48" s="70">
        <v>6700</v>
      </c>
      <c r="GN48" s="23" t="s">
        <v>81</v>
      </c>
      <c r="GO48" s="70">
        <v>1772</v>
      </c>
      <c r="GP48" s="70">
        <v>744004</v>
      </c>
      <c r="GQ48" s="70">
        <v>226747</v>
      </c>
      <c r="GR48" s="70">
        <v>354548</v>
      </c>
      <c r="GS48" s="70">
        <v>3008811.5290000001</v>
      </c>
      <c r="GT48" s="70">
        <v>3594940.3899999997</v>
      </c>
      <c r="GU48" s="70">
        <v>4138</v>
      </c>
      <c r="GV48" s="70">
        <v>25076</v>
      </c>
      <c r="GW48" s="70">
        <v>1439334.588</v>
      </c>
      <c r="GX48" s="70">
        <v>1634699.38</v>
      </c>
      <c r="GY48" s="70">
        <v>198520</v>
      </c>
      <c r="GZ48" s="70">
        <v>296862</v>
      </c>
      <c r="HA48" s="70">
        <v>1398190.25</v>
      </c>
      <c r="HB48" s="70">
        <v>1747104.97</v>
      </c>
      <c r="HC48" s="23" t="s">
        <v>81</v>
      </c>
      <c r="HD48" s="70">
        <v>24089</v>
      </c>
      <c r="HE48" s="70">
        <v>32610</v>
      </c>
      <c r="HF48" s="70">
        <v>171286.69099999999</v>
      </c>
      <c r="HG48" s="70">
        <v>213136.04</v>
      </c>
      <c r="HH48" s="70">
        <v>120905</v>
      </c>
      <c r="HI48" s="70">
        <v>166699</v>
      </c>
      <c r="HJ48" s="70">
        <v>421204.76799999998</v>
      </c>
      <c r="HK48" s="70">
        <v>526401.25</v>
      </c>
      <c r="HL48" s="70">
        <v>3192</v>
      </c>
      <c r="HM48" s="70">
        <v>46471</v>
      </c>
      <c r="HN48" s="70">
        <v>9947.3189999999995</v>
      </c>
      <c r="HO48" s="70">
        <v>30327.659</v>
      </c>
      <c r="HP48" s="70">
        <v>470</v>
      </c>
      <c r="HQ48" s="70">
        <v>2558</v>
      </c>
      <c r="HR48" s="70">
        <v>24814.116000000002</v>
      </c>
      <c r="HS48" s="70">
        <v>31012.26</v>
      </c>
      <c r="HT48" s="23" t="s">
        <v>81</v>
      </c>
      <c r="HU48" s="70">
        <v>115826</v>
      </c>
      <c r="HV48" s="70">
        <v>211873</v>
      </c>
      <c r="HW48" s="70">
        <v>3158361.3170000003</v>
      </c>
      <c r="HX48" s="70">
        <v>3570161.5199999996</v>
      </c>
      <c r="HY48" s="70">
        <v>2540</v>
      </c>
      <c r="HZ48" s="70">
        <v>30583</v>
      </c>
      <c r="IA48" s="70">
        <v>1506987.5630000001</v>
      </c>
      <c r="IB48" s="70">
        <v>1619836.95</v>
      </c>
      <c r="IC48" s="70">
        <v>94109</v>
      </c>
      <c r="ID48" s="70">
        <v>146709</v>
      </c>
      <c r="IE48" s="70">
        <v>1456601.1780000001</v>
      </c>
      <c r="IF48" s="70">
        <v>1708609.4</v>
      </c>
      <c r="IG48" s="23" t="s">
        <v>81</v>
      </c>
      <c r="IH48" s="70">
        <v>19177</v>
      </c>
      <c r="II48" s="70">
        <v>34581</v>
      </c>
      <c r="IJ48" s="70">
        <v>194772.576</v>
      </c>
      <c r="IK48" s="70">
        <v>241715.17</v>
      </c>
      <c r="IL48" s="70">
        <v>49642</v>
      </c>
      <c r="IM48" s="70">
        <v>59956</v>
      </c>
      <c r="IN48" s="70">
        <v>462780.62199999997</v>
      </c>
      <c r="IO48" s="70">
        <v>571357.1</v>
      </c>
      <c r="IP48" s="70">
        <v>2421</v>
      </c>
      <c r="IQ48" s="70">
        <v>76498</v>
      </c>
      <c r="IR48" s="70">
        <v>17055.698</v>
      </c>
      <c r="IS48" s="70">
        <v>51480.947999999997</v>
      </c>
      <c r="IT48" s="70">
        <v>129</v>
      </c>
      <c r="IU48" s="70">
        <v>1043</v>
      </c>
      <c r="IV48" s="70">
        <v>9231.7360000000008</v>
      </c>
      <c r="IW48" s="70">
        <v>10710.29</v>
      </c>
      <c r="IX48" s="23" t="s">
        <v>81</v>
      </c>
      <c r="IY48" s="70">
        <v>23118</v>
      </c>
      <c r="IZ48" s="70">
        <v>39475</v>
      </c>
      <c r="JA48" s="70">
        <v>494165.82099999994</v>
      </c>
      <c r="JB48" s="70">
        <v>626235.09</v>
      </c>
      <c r="JC48" s="70">
        <v>471</v>
      </c>
      <c r="JD48" s="70">
        <v>4495</v>
      </c>
      <c r="JE48" s="70">
        <v>234943.73699999999</v>
      </c>
      <c r="JF48" s="70">
        <v>269958.48</v>
      </c>
      <c r="JG48" s="70">
        <v>18484</v>
      </c>
      <c r="JH48" s="70">
        <v>27626</v>
      </c>
      <c r="JI48" s="70">
        <v>226500.94099999999</v>
      </c>
      <c r="JJ48" s="70">
        <v>309532.12</v>
      </c>
      <c r="JK48" s="23" t="s">
        <v>81</v>
      </c>
      <c r="JL48" s="70">
        <v>4163</v>
      </c>
      <c r="JM48" s="70">
        <v>7354</v>
      </c>
      <c r="JN48" s="70">
        <v>32721.143</v>
      </c>
      <c r="JO48" s="70">
        <v>46744.49</v>
      </c>
      <c r="JP48" s="70">
        <v>9785</v>
      </c>
      <c r="JQ48" s="70">
        <v>11532</v>
      </c>
      <c r="JR48" s="70">
        <v>87798.438999999998</v>
      </c>
      <c r="JS48" s="70">
        <v>123000.48</v>
      </c>
      <c r="JT48" s="70">
        <v>439</v>
      </c>
      <c r="JU48" s="70">
        <v>10258</v>
      </c>
      <c r="JV48" s="70">
        <v>2163.2339999999999</v>
      </c>
      <c r="JW48" s="70">
        <v>6986.6139999999996</v>
      </c>
      <c r="JX48" s="70">
        <v>24</v>
      </c>
      <c r="JY48" s="70">
        <v>222</v>
      </c>
      <c r="JZ48" s="70">
        <v>1575.3430000000001</v>
      </c>
      <c r="KA48" s="70">
        <v>2141.9899999999998</v>
      </c>
    </row>
    <row r="49" spans="1:287" s="64" customFormat="1" ht="11.25" customHeight="1" x14ac:dyDescent="0.15">
      <c r="A49" s="23" t="s">
        <v>301</v>
      </c>
      <c r="B49" s="70">
        <v>3624085</v>
      </c>
      <c r="C49" s="70">
        <v>45586355.122999996</v>
      </c>
      <c r="D49" s="70">
        <v>3611051</v>
      </c>
      <c r="E49" s="70">
        <v>42510166.011999995</v>
      </c>
      <c r="F49" s="70">
        <v>54454889.980000004</v>
      </c>
      <c r="G49" s="70">
        <v>13034</v>
      </c>
      <c r="H49" s="70">
        <v>3076189.111</v>
      </c>
      <c r="I49" s="70">
        <v>2494442</v>
      </c>
      <c r="J49" s="70">
        <v>3954084</v>
      </c>
      <c r="K49" s="70">
        <v>34622553.208999999</v>
      </c>
      <c r="L49" s="70">
        <v>43803257.409999996</v>
      </c>
      <c r="M49" s="23" t="s">
        <v>83</v>
      </c>
      <c r="N49" s="70">
        <v>27550</v>
      </c>
      <c r="O49" s="70">
        <v>275151</v>
      </c>
      <c r="P49" s="70">
        <v>12896307.853</v>
      </c>
      <c r="Q49" s="70">
        <v>14527335.979999999</v>
      </c>
      <c r="R49" s="70">
        <v>1996287</v>
      </c>
      <c r="S49" s="70">
        <v>2853788</v>
      </c>
      <c r="T49" s="70">
        <v>17548535.399999999</v>
      </c>
      <c r="U49" s="70">
        <v>23399824.239999998</v>
      </c>
      <c r="V49" s="70">
        <v>470605</v>
      </c>
      <c r="W49" s="70">
        <v>825145</v>
      </c>
      <c r="X49" s="70">
        <v>4177709.9559999998</v>
      </c>
      <c r="Y49" s="70">
        <v>5876097.1900000004</v>
      </c>
      <c r="Z49" s="23" t="s">
        <v>83</v>
      </c>
      <c r="AA49" s="70">
        <v>923358</v>
      </c>
      <c r="AB49" s="70">
        <v>1122233</v>
      </c>
      <c r="AC49" s="70">
        <v>6497593.2470000004</v>
      </c>
      <c r="AD49" s="70">
        <v>8787709.620000001</v>
      </c>
      <c r="AE49" s="70">
        <v>24701</v>
      </c>
      <c r="AF49" s="70">
        <v>629934</v>
      </c>
      <c r="AG49" s="70">
        <v>139362.54299999998</v>
      </c>
      <c r="AH49" s="70">
        <v>419176.58099999995</v>
      </c>
      <c r="AI49" s="70">
        <v>2329</v>
      </c>
      <c r="AJ49" s="70">
        <v>17645</v>
      </c>
      <c r="AK49" s="70">
        <v>147060.92500000002</v>
      </c>
      <c r="AL49" s="70">
        <v>199380.38</v>
      </c>
      <c r="AM49" s="23" t="s">
        <v>83</v>
      </c>
      <c r="AN49" s="70">
        <v>24</v>
      </c>
      <c r="AO49" s="70">
        <v>653</v>
      </c>
      <c r="AP49" s="70">
        <v>342.7</v>
      </c>
      <c r="AQ49" s="70">
        <v>183879</v>
      </c>
      <c r="AR49" s="70">
        <v>880246.60700000008</v>
      </c>
      <c r="AS49" s="70">
        <v>1245335.9890000001</v>
      </c>
      <c r="AT49" s="70">
        <v>1</v>
      </c>
      <c r="AU49" s="70">
        <v>30</v>
      </c>
      <c r="AV49" s="70">
        <v>30</v>
      </c>
      <c r="AW49" s="70">
        <v>992</v>
      </c>
      <c r="AX49" s="70">
        <v>78815.076000000001</v>
      </c>
      <c r="AY49" s="70">
        <v>106</v>
      </c>
      <c r="AZ49" s="70">
        <v>4333.2240000000002</v>
      </c>
      <c r="BA49" s="23" t="s">
        <v>83</v>
      </c>
      <c r="BB49" s="70">
        <v>275</v>
      </c>
      <c r="BC49" s="70">
        <v>8567.9449999999997</v>
      </c>
      <c r="BD49" s="70">
        <v>85</v>
      </c>
      <c r="BE49" s="70">
        <v>2799.7830000000004</v>
      </c>
      <c r="BF49" s="70">
        <v>9188</v>
      </c>
      <c r="BG49" s="70">
        <v>306075</v>
      </c>
      <c r="BH49" s="70">
        <v>1602375.132</v>
      </c>
      <c r="BI49" s="70">
        <v>327</v>
      </c>
      <c r="BJ49" s="70">
        <v>16310</v>
      </c>
      <c r="BK49" s="70">
        <v>2513</v>
      </c>
      <c r="BL49" s="70">
        <v>1054836</v>
      </c>
      <c r="BM49" s="23" t="s">
        <v>83</v>
      </c>
      <c r="BN49" s="70">
        <v>1006</v>
      </c>
      <c r="BO49" s="70">
        <v>85392</v>
      </c>
      <c r="BP49" s="70">
        <v>402667.97899999999</v>
      </c>
      <c r="BQ49" s="70">
        <v>3540</v>
      </c>
      <c r="BR49" s="70">
        <v>69095.039999999994</v>
      </c>
      <c r="BS49" s="70">
        <v>2020</v>
      </c>
      <c r="BT49" s="70">
        <v>59365.713000000003</v>
      </c>
      <c r="BU49" s="70">
        <v>0</v>
      </c>
      <c r="BV49" s="70">
        <v>0</v>
      </c>
      <c r="BW49" s="70">
        <v>7018</v>
      </c>
      <c r="BX49" s="70">
        <v>222976.78100000002</v>
      </c>
      <c r="BY49" s="70">
        <v>4638</v>
      </c>
      <c r="BZ49" s="70">
        <v>152243.34</v>
      </c>
      <c r="CA49" s="70">
        <v>2380</v>
      </c>
      <c r="CB49" s="70">
        <v>70733.441000000006</v>
      </c>
      <c r="CC49" s="23" t="s">
        <v>83</v>
      </c>
      <c r="CD49" s="70">
        <v>1312682</v>
      </c>
      <c r="CE49" s="70">
        <v>2043814</v>
      </c>
      <c r="CF49" s="70">
        <v>18017813.842999998</v>
      </c>
      <c r="CG49" s="70">
        <v>23162321.280000001</v>
      </c>
      <c r="CH49" s="70">
        <v>13198</v>
      </c>
      <c r="CI49" s="70">
        <v>123626</v>
      </c>
      <c r="CJ49" s="70">
        <v>6432836.8200000003</v>
      </c>
      <c r="CK49" s="70">
        <v>7270921.5999999996</v>
      </c>
      <c r="CL49" s="70">
        <v>1039718</v>
      </c>
      <c r="CM49" s="70">
        <v>1443502</v>
      </c>
      <c r="CN49" s="70">
        <v>9182782.2679999992</v>
      </c>
      <c r="CO49" s="70">
        <v>12472044.470000001</v>
      </c>
      <c r="CP49" s="23" t="s">
        <v>83</v>
      </c>
      <c r="CQ49" s="70">
        <v>259766</v>
      </c>
      <c r="CR49" s="70">
        <v>476686</v>
      </c>
      <c r="CS49" s="70">
        <v>2402194.7549999999</v>
      </c>
      <c r="CT49" s="70">
        <v>3419355.21</v>
      </c>
      <c r="CU49" s="70">
        <v>474064</v>
      </c>
      <c r="CV49" s="70">
        <v>556973</v>
      </c>
      <c r="CW49" s="70">
        <v>3448086.2790000001</v>
      </c>
      <c r="CX49" s="70">
        <v>4736363.79</v>
      </c>
      <c r="CY49" s="70">
        <v>12135</v>
      </c>
      <c r="CZ49" s="70">
        <v>277975</v>
      </c>
      <c r="DA49" s="70">
        <v>61080.260999999999</v>
      </c>
      <c r="DB49" s="70">
        <v>185909.663</v>
      </c>
      <c r="DC49" s="23" t="s">
        <v>83</v>
      </c>
      <c r="DD49" s="70">
        <v>343</v>
      </c>
      <c r="DE49" s="70">
        <v>2836</v>
      </c>
      <c r="DF49" s="70">
        <v>24989.302</v>
      </c>
      <c r="DG49" s="70">
        <v>33490.68</v>
      </c>
      <c r="DH49" s="70">
        <v>9</v>
      </c>
      <c r="DI49" s="70">
        <v>215</v>
      </c>
      <c r="DJ49" s="70">
        <v>85.95</v>
      </c>
      <c r="DK49" s="70">
        <v>120940</v>
      </c>
      <c r="DL49" s="70">
        <v>559750.38800000004</v>
      </c>
      <c r="DM49" s="70">
        <v>794954.14400000009</v>
      </c>
      <c r="DN49" s="70">
        <v>0</v>
      </c>
      <c r="DO49" s="70">
        <v>0</v>
      </c>
      <c r="DP49" s="70">
        <v>0</v>
      </c>
      <c r="DQ49" s="23" t="s">
        <v>83</v>
      </c>
      <c r="DR49" s="70">
        <v>695</v>
      </c>
      <c r="DS49" s="70">
        <v>57716.851000000002</v>
      </c>
      <c r="DT49" s="70">
        <v>75</v>
      </c>
      <c r="DU49" s="70">
        <v>3033.0650000000001</v>
      </c>
      <c r="DV49" s="70">
        <v>158</v>
      </c>
      <c r="DW49" s="70">
        <v>4553.5370000000003</v>
      </c>
      <c r="DX49" s="70">
        <v>74</v>
      </c>
      <c r="DY49" s="70">
        <v>2482.8490000000002</v>
      </c>
      <c r="DZ49" s="70">
        <v>11409</v>
      </c>
      <c r="EA49" s="70">
        <v>391467</v>
      </c>
      <c r="EB49" s="70">
        <v>2439535.111</v>
      </c>
      <c r="EC49" s="70">
        <v>9188</v>
      </c>
      <c r="ED49" s="70">
        <v>306075</v>
      </c>
      <c r="EE49" s="70">
        <v>1602375.132</v>
      </c>
      <c r="EF49" s="70">
        <v>204</v>
      </c>
      <c r="EG49" s="70">
        <v>10160</v>
      </c>
      <c r="EH49" s="23" t="s">
        <v>83</v>
      </c>
      <c r="EI49" s="70">
        <v>1011</v>
      </c>
      <c r="EJ49" s="70">
        <v>424332</v>
      </c>
      <c r="EK49" s="70">
        <v>1006</v>
      </c>
      <c r="EL49" s="70">
        <v>85392</v>
      </c>
      <c r="EM49" s="70">
        <v>402667.97899999999</v>
      </c>
      <c r="EN49" s="70">
        <v>1061703</v>
      </c>
      <c r="EO49" s="70">
        <v>1688964</v>
      </c>
      <c r="EP49" s="70">
        <v>13632043.015999999</v>
      </c>
      <c r="EQ49" s="70">
        <v>17202666.310000002</v>
      </c>
      <c r="ER49" s="70">
        <v>11942</v>
      </c>
      <c r="ES49" s="70">
        <v>122418</v>
      </c>
      <c r="ET49" s="70">
        <v>5081078.4380000001</v>
      </c>
      <c r="EU49" s="70">
        <v>5750624.4199999999</v>
      </c>
      <c r="EV49" s="23" t="s">
        <v>83</v>
      </c>
      <c r="EW49" s="70">
        <v>855716</v>
      </c>
      <c r="EX49" s="70">
        <v>1250660</v>
      </c>
      <c r="EY49" s="70">
        <v>6957703.0539999995</v>
      </c>
      <c r="EZ49" s="70">
        <v>9227648.6500000004</v>
      </c>
      <c r="FA49" s="70">
        <v>194045</v>
      </c>
      <c r="FB49" s="70">
        <v>315886</v>
      </c>
      <c r="FC49" s="70">
        <v>1593261.524</v>
      </c>
      <c r="FD49" s="70">
        <v>2224393.2400000002</v>
      </c>
      <c r="FE49" s="70">
        <v>399833</v>
      </c>
      <c r="FF49" s="70">
        <v>505126</v>
      </c>
      <c r="FG49" s="70">
        <v>2521468.3139999998</v>
      </c>
      <c r="FH49" s="70">
        <v>3394621.96</v>
      </c>
      <c r="FI49" s="23" t="s">
        <v>83</v>
      </c>
      <c r="FJ49" s="70">
        <v>10287</v>
      </c>
      <c r="FK49" s="70">
        <v>281261</v>
      </c>
      <c r="FL49" s="70">
        <v>62474.834999999999</v>
      </c>
      <c r="FM49" s="70">
        <v>184837.80499999999</v>
      </c>
      <c r="FN49" s="70">
        <v>1788</v>
      </c>
      <c r="FO49" s="70">
        <v>13046</v>
      </c>
      <c r="FP49" s="70">
        <v>105631.092</v>
      </c>
      <c r="FQ49" s="70">
        <v>146472.1</v>
      </c>
      <c r="FR49" s="70">
        <v>15</v>
      </c>
      <c r="FS49" s="70">
        <v>438</v>
      </c>
      <c r="FT49" s="70">
        <v>256.75</v>
      </c>
      <c r="FU49" s="70">
        <v>62939</v>
      </c>
      <c r="FV49" s="70">
        <v>320496.21899999998</v>
      </c>
      <c r="FW49" s="70">
        <v>450381.84499999997</v>
      </c>
      <c r="FX49" s="23" t="s">
        <v>83</v>
      </c>
      <c r="FY49" s="70">
        <v>1</v>
      </c>
      <c r="FZ49" s="70">
        <v>30</v>
      </c>
      <c r="GA49" s="70">
        <v>30</v>
      </c>
      <c r="GB49" s="70">
        <v>297</v>
      </c>
      <c r="GC49" s="70">
        <v>21098.224999999999</v>
      </c>
      <c r="GD49" s="70">
        <v>31</v>
      </c>
      <c r="GE49" s="70">
        <v>1300.1590000000001</v>
      </c>
      <c r="GF49" s="70">
        <v>117</v>
      </c>
      <c r="GG49" s="70">
        <v>4014.4079999999999</v>
      </c>
      <c r="GH49" s="70">
        <v>11</v>
      </c>
      <c r="GI49" s="70">
        <v>316.93400000000003</v>
      </c>
      <c r="GJ49" s="70">
        <v>1625</v>
      </c>
      <c r="GK49" s="70">
        <v>636654</v>
      </c>
      <c r="GL49" s="70">
        <v>123</v>
      </c>
      <c r="GM49" s="70">
        <v>6150</v>
      </c>
      <c r="GN49" s="23" t="s">
        <v>83</v>
      </c>
      <c r="GO49" s="70">
        <v>1502</v>
      </c>
      <c r="GP49" s="70">
        <v>630504</v>
      </c>
      <c r="GQ49" s="70">
        <v>234126</v>
      </c>
      <c r="GR49" s="70">
        <v>380774</v>
      </c>
      <c r="GS49" s="70">
        <v>2910804.35</v>
      </c>
      <c r="GT49" s="70">
        <v>3464375.5500000003</v>
      </c>
      <c r="GU49" s="70">
        <v>3156</v>
      </c>
      <c r="GV49" s="70">
        <v>19558</v>
      </c>
      <c r="GW49" s="70">
        <v>1224324.8</v>
      </c>
      <c r="GX49" s="70">
        <v>1357479.64</v>
      </c>
      <c r="GY49" s="70">
        <v>204989</v>
      </c>
      <c r="GZ49" s="70">
        <v>325505</v>
      </c>
      <c r="HA49" s="70">
        <v>1486491.7890000001</v>
      </c>
      <c r="HB49" s="70">
        <v>1857386.56</v>
      </c>
      <c r="HC49" s="23" t="s">
        <v>83</v>
      </c>
      <c r="HD49" s="70">
        <v>25981</v>
      </c>
      <c r="HE49" s="70">
        <v>35711</v>
      </c>
      <c r="HF49" s="70">
        <v>199987.761</v>
      </c>
      <c r="HG49" s="70">
        <v>249509.35</v>
      </c>
      <c r="HH49" s="70">
        <v>101283</v>
      </c>
      <c r="HI49" s="70">
        <v>146914</v>
      </c>
      <c r="HJ49" s="70">
        <v>432788.47499999998</v>
      </c>
      <c r="HK49" s="70">
        <v>535057.56000000006</v>
      </c>
      <c r="HL49" s="70">
        <v>2314</v>
      </c>
      <c r="HM49" s="70">
        <v>36315</v>
      </c>
      <c r="HN49" s="70">
        <v>8239.6479999999992</v>
      </c>
      <c r="HO49" s="70">
        <v>23325.898000000001</v>
      </c>
      <c r="HP49" s="70">
        <v>212</v>
      </c>
      <c r="HQ49" s="70">
        <v>1166</v>
      </c>
      <c r="HR49" s="70">
        <v>12957.109</v>
      </c>
      <c r="HS49" s="70">
        <v>16144.45</v>
      </c>
      <c r="HT49" s="23" t="s">
        <v>83</v>
      </c>
      <c r="HU49" s="70">
        <v>98069</v>
      </c>
      <c r="HV49" s="70">
        <v>182190</v>
      </c>
      <c r="HW49" s="70">
        <v>2477349.139</v>
      </c>
      <c r="HX49" s="70">
        <v>2818377.4699999997</v>
      </c>
      <c r="HY49" s="70">
        <v>2024</v>
      </c>
      <c r="HZ49" s="70">
        <v>25037</v>
      </c>
      <c r="IA49" s="70">
        <v>1171442.871</v>
      </c>
      <c r="IB49" s="70">
        <v>1263175.3400000001</v>
      </c>
      <c r="IC49" s="70">
        <v>82594</v>
      </c>
      <c r="ID49" s="70">
        <v>130864</v>
      </c>
      <c r="IE49" s="70">
        <v>1154408.138</v>
      </c>
      <c r="IF49" s="70">
        <v>1366790.17</v>
      </c>
      <c r="IG49" s="23" t="s">
        <v>83</v>
      </c>
      <c r="IH49" s="70">
        <v>13451</v>
      </c>
      <c r="II49" s="70">
        <v>26289</v>
      </c>
      <c r="IJ49" s="70">
        <v>151498.13</v>
      </c>
      <c r="IK49" s="70">
        <v>188411.96</v>
      </c>
      <c r="IL49" s="70">
        <v>40411</v>
      </c>
      <c r="IM49" s="70">
        <v>49198</v>
      </c>
      <c r="IN49" s="70">
        <v>437239.04599999997</v>
      </c>
      <c r="IO49" s="70">
        <v>530226.74</v>
      </c>
      <c r="IP49" s="70">
        <v>1912</v>
      </c>
      <c r="IQ49" s="70">
        <v>61300</v>
      </c>
      <c r="IR49" s="70">
        <v>13586.924999999999</v>
      </c>
      <c r="IS49" s="70">
        <v>41954.921000000002</v>
      </c>
      <c r="IT49" s="70">
        <v>153</v>
      </c>
      <c r="IU49" s="70">
        <v>1487</v>
      </c>
      <c r="IV49" s="70">
        <v>14313.314</v>
      </c>
      <c r="IW49" s="70">
        <v>16480.37</v>
      </c>
      <c r="IX49" s="23" t="s">
        <v>83</v>
      </c>
      <c r="IY49" s="70">
        <v>21988</v>
      </c>
      <c r="IZ49" s="70">
        <v>39116</v>
      </c>
      <c r="JA49" s="70">
        <v>495347.21100000001</v>
      </c>
      <c r="JB49" s="70">
        <v>619892.35000000009</v>
      </c>
      <c r="JC49" s="70">
        <v>386</v>
      </c>
      <c r="JD49" s="70">
        <v>4070</v>
      </c>
      <c r="JE49" s="70">
        <v>210949.72399999999</v>
      </c>
      <c r="JF49" s="70">
        <v>242614.62</v>
      </c>
      <c r="JG49" s="70">
        <v>18259</v>
      </c>
      <c r="JH49" s="70">
        <v>28762</v>
      </c>
      <c r="JI49" s="70">
        <v>253641.94</v>
      </c>
      <c r="JJ49" s="70">
        <v>333340.95</v>
      </c>
      <c r="JK49" s="23" t="s">
        <v>83</v>
      </c>
      <c r="JL49" s="70">
        <v>3343</v>
      </c>
      <c r="JM49" s="70">
        <v>6284</v>
      </c>
      <c r="JN49" s="70">
        <v>30755.546999999999</v>
      </c>
      <c r="JO49" s="70">
        <v>43936.78</v>
      </c>
      <c r="JP49" s="70">
        <v>9050</v>
      </c>
      <c r="JQ49" s="70">
        <v>10936</v>
      </c>
      <c r="JR49" s="70">
        <v>90799.607999999993</v>
      </c>
      <c r="JS49" s="70">
        <v>126497.13</v>
      </c>
      <c r="JT49" s="70">
        <v>367</v>
      </c>
      <c r="JU49" s="70">
        <v>9398</v>
      </c>
      <c r="JV49" s="70">
        <v>2220.5219999999999</v>
      </c>
      <c r="JW49" s="70">
        <v>6474.192</v>
      </c>
      <c r="JX49" s="70">
        <v>45</v>
      </c>
      <c r="JY49" s="70">
        <v>276</v>
      </c>
      <c r="JZ49" s="70">
        <v>2127.2170000000001</v>
      </c>
      <c r="KA49" s="70">
        <v>2937.23</v>
      </c>
    </row>
    <row r="50" spans="1:287" s="64" customFormat="1" ht="7.5" customHeight="1" x14ac:dyDescent="0.15">
      <c r="A50" s="23"/>
      <c r="B50" s="70"/>
      <c r="C50" s="70"/>
      <c r="D50" s="70"/>
      <c r="E50" s="70"/>
      <c r="F50" s="70"/>
      <c r="G50" s="70"/>
      <c r="H50" s="70"/>
      <c r="I50" s="70"/>
      <c r="J50" s="70"/>
      <c r="K50" s="70"/>
      <c r="L50" s="70"/>
      <c r="M50" s="23"/>
      <c r="N50" s="70"/>
      <c r="O50" s="70"/>
      <c r="P50" s="70"/>
      <c r="Q50" s="70"/>
      <c r="R50" s="70"/>
      <c r="S50" s="70"/>
      <c r="T50" s="70"/>
      <c r="U50" s="70"/>
      <c r="V50" s="70"/>
      <c r="W50" s="70"/>
      <c r="X50" s="70"/>
      <c r="Y50" s="70"/>
      <c r="Z50" s="23"/>
      <c r="AA50" s="70"/>
      <c r="AB50" s="70"/>
      <c r="AC50" s="70"/>
      <c r="AD50" s="70"/>
      <c r="AE50" s="70"/>
      <c r="AF50" s="70"/>
      <c r="AG50" s="70"/>
      <c r="AH50" s="70"/>
      <c r="AI50" s="70"/>
      <c r="AJ50" s="70"/>
      <c r="AK50" s="70"/>
      <c r="AL50" s="70"/>
      <c r="AM50" s="23"/>
      <c r="AN50" s="70"/>
      <c r="AO50" s="70"/>
      <c r="AP50" s="70"/>
      <c r="AQ50" s="70"/>
      <c r="AR50" s="70"/>
      <c r="AS50" s="70"/>
      <c r="AT50" s="70"/>
      <c r="AU50" s="70"/>
      <c r="AV50" s="70"/>
      <c r="AW50" s="70"/>
      <c r="AX50" s="70"/>
      <c r="AY50" s="70"/>
      <c r="AZ50" s="70"/>
      <c r="BA50" s="23"/>
      <c r="BB50" s="70"/>
      <c r="BC50" s="70"/>
      <c r="BD50" s="70"/>
      <c r="BE50" s="70"/>
      <c r="BF50" s="70"/>
      <c r="BG50" s="70"/>
      <c r="BH50" s="70"/>
      <c r="BI50" s="70"/>
      <c r="BJ50" s="70"/>
      <c r="BK50" s="70"/>
      <c r="BL50" s="70"/>
      <c r="BM50" s="23"/>
      <c r="BN50" s="70"/>
      <c r="BO50" s="70"/>
      <c r="BP50" s="70"/>
      <c r="BQ50" s="70"/>
      <c r="BR50" s="70"/>
      <c r="BS50" s="70"/>
      <c r="BT50" s="70"/>
      <c r="BU50" s="70"/>
      <c r="BV50" s="70"/>
      <c r="BW50" s="70"/>
      <c r="BX50" s="70"/>
      <c r="BY50" s="70"/>
      <c r="BZ50" s="70"/>
      <c r="CA50" s="70"/>
      <c r="CB50" s="70"/>
      <c r="CC50" s="23"/>
      <c r="CD50" s="70"/>
      <c r="CE50" s="70"/>
      <c r="CF50" s="70"/>
      <c r="CG50" s="70"/>
      <c r="CH50" s="70"/>
      <c r="CI50" s="70"/>
      <c r="CJ50" s="70"/>
      <c r="CK50" s="70"/>
      <c r="CL50" s="70"/>
      <c r="CM50" s="70"/>
      <c r="CN50" s="70"/>
      <c r="CO50" s="70"/>
      <c r="CP50" s="23"/>
      <c r="CQ50" s="70"/>
      <c r="CR50" s="70"/>
      <c r="CS50" s="70"/>
      <c r="CT50" s="70"/>
      <c r="CU50" s="70"/>
      <c r="CV50" s="70"/>
      <c r="CW50" s="70"/>
      <c r="CX50" s="70"/>
      <c r="CY50" s="70"/>
      <c r="CZ50" s="70"/>
      <c r="DA50" s="70"/>
      <c r="DB50" s="70"/>
      <c r="DC50" s="23"/>
      <c r="DD50" s="70"/>
      <c r="DE50" s="70"/>
      <c r="DF50" s="70"/>
      <c r="DG50" s="70"/>
      <c r="DH50" s="70"/>
      <c r="DI50" s="70"/>
      <c r="DJ50" s="70"/>
      <c r="DK50" s="70"/>
      <c r="DL50" s="70"/>
      <c r="DM50" s="70"/>
      <c r="DN50" s="70"/>
      <c r="DO50" s="70"/>
      <c r="DP50" s="70"/>
      <c r="DQ50" s="23"/>
      <c r="DR50" s="70"/>
      <c r="DS50" s="70"/>
      <c r="DT50" s="70"/>
      <c r="DU50" s="70"/>
      <c r="DV50" s="70"/>
      <c r="DW50" s="70"/>
      <c r="DX50" s="70"/>
      <c r="DY50" s="70"/>
      <c r="DZ50" s="70"/>
      <c r="EA50" s="70"/>
      <c r="EB50" s="70"/>
      <c r="EC50" s="70"/>
      <c r="ED50" s="70"/>
      <c r="EE50" s="70"/>
      <c r="EF50" s="70"/>
      <c r="EG50" s="70"/>
      <c r="EH50" s="23"/>
      <c r="EI50" s="70"/>
      <c r="EJ50" s="70"/>
      <c r="EK50" s="70"/>
      <c r="EL50" s="70"/>
      <c r="EM50" s="70"/>
      <c r="EN50" s="70"/>
      <c r="EO50" s="70"/>
      <c r="EP50" s="70"/>
      <c r="EQ50" s="70"/>
      <c r="ER50" s="70"/>
      <c r="ES50" s="70"/>
      <c r="ET50" s="70"/>
      <c r="EU50" s="70"/>
      <c r="EV50" s="23"/>
      <c r="EW50" s="70"/>
      <c r="EX50" s="70"/>
      <c r="EY50" s="70"/>
      <c r="EZ50" s="70"/>
      <c r="FA50" s="70"/>
      <c r="FB50" s="70"/>
      <c r="FC50" s="70"/>
      <c r="FD50" s="70"/>
      <c r="FE50" s="70"/>
      <c r="FF50" s="70"/>
      <c r="FG50" s="70"/>
      <c r="FH50" s="70"/>
      <c r="FI50" s="23"/>
      <c r="FJ50" s="70"/>
      <c r="FK50" s="70"/>
      <c r="FL50" s="70"/>
      <c r="FM50" s="70"/>
      <c r="FN50" s="70"/>
      <c r="FO50" s="70"/>
      <c r="FP50" s="70"/>
      <c r="FQ50" s="70"/>
      <c r="FR50" s="70"/>
      <c r="FS50" s="70"/>
      <c r="FT50" s="70"/>
      <c r="FU50" s="70"/>
      <c r="FV50" s="70"/>
      <c r="FW50" s="70"/>
      <c r="FX50" s="23"/>
      <c r="FY50" s="70"/>
      <c r="FZ50" s="70"/>
      <c r="GA50" s="70"/>
      <c r="GB50" s="70"/>
      <c r="GC50" s="70"/>
      <c r="GD50" s="70"/>
      <c r="GE50" s="70"/>
      <c r="GF50" s="70"/>
      <c r="GG50" s="70"/>
      <c r="GH50" s="70"/>
      <c r="GI50" s="70"/>
      <c r="GJ50" s="70"/>
      <c r="GK50" s="70"/>
      <c r="GL50" s="70"/>
      <c r="GM50" s="70"/>
      <c r="GN50" s="23"/>
      <c r="GO50" s="70"/>
      <c r="GP50" s="70"/>
      <c r="GQ50" s="70"/>
      <c r="GR50" s="70"/>
      <c r="GS50" s="70"/>
      <c r="GT50" s="70"/>
      <c r="GU50" s="70"/>
      <c r="GV50" s="70"/>
      <c r="GW50" s="70"/>
      <c r="GX50" s="70"/>
      <c r="GY50" s="70"/>
      <c r="GZ50" s="70"/>
      <c r="HA50" s="70"/>
      <c r="HB50" s="70"/>
      <c r="HC50" s="23"/>
      <c r="HD50" s="70"/>
      <c r="HE50" s="70"/>
      <c r="HF50" s="70"/>
      <c r="HG50" s="70"/>
      <c r="HH50" s="70"/>
      <c r="HI50" s="70"/>
      <c r="HJ50" s="70"/>
      <c r="HK50" s="70"/>
      <c r="HL50" s="70"/>
      <c r="HM50" s="70"/>
      <c r="HN50" s="70"/>
      <c r="HO50" s="70"/>
      <c r="HP50" s="70"/>
      <c r="HQ50" s="70"/>
      <c r="HR50" s="70"/>
      <c r="HS50" s="70"/>
      <c r="HT50" s="23"/>
      <c r="HU50" s="70"/>
      <c r="HV50" s="70"/>
      <c r="HW50" s="70"/>
      <c r="HX50" s="70"/>
      <c r="HY50" s="70"/>
      <c r="HZ50" s="70"/>
      <c r="IA50" s="70"/>
      <c r="IB50" s="70"/>
      <c r="IC50" s="70"/>
      <c r="ID50" s="70"/>
      <c r="IE50" s="70"/>
      <c r="IF50" s="70"/>
      <c r="IG50" s="23"/>
      <c r="IH50" s="70"/>
      <c r="II50" s="70"/>
      <c r="IJ50" s="70"/>
      <c r="IK50" s="70"/>
      <c r="IL50" s="70"/>
      <c r="IM50" s="70"/>
      <c r="IN50" s="70"/>
      <c r="IO50" s="70"/>
      <c r="IP50" s="70"/>
      <c r="IQ50" s="70"/>
      <c r="IR50" s="70"/>
      <c r="IS50" s="70"/>
      <c r="IT50" s="70"/>
      <c r="IU50" s="70"/>
      <c r="IV50" s="70"/>
      <c r="IW50" s="70"/>
      <c r="IX50" s="23"/>
      <c r="IY50" s="70"/>
      <c r="IZ50" s="70"/>
      <c r="JA50" s="70"/>
      <c r="JB50" s="70"/>
      <c r="JC50" s="70"/>
      <c r="JD50" s="70"/>
      <c r="JE50" s="70"/>
      <c r="JF50" s="70"/>
      <c r="JG50" s="70"/>
      <c r="JH50" s="70"/>
      <c r="JI50" s="70"/>
      <c r="JJ50" s="70"/>
      <c r="JK50" s="23"/>
      <c r="JL50" s="70"/>
      <c r="JM50" s="70"/>
      <c r="JN50" s="70"/>
      <c r="JO50" s="70"/>
      <c r="JP50" s="70"/>
      <c r="JQ50" s="70"/>
      <c r="JR50" s="70"/>
      <c r="JS50" s="70"/>
      <c r="JT50" s="70"/>
      <c r="JU50" s="70"/>
      <c r="JV50" s="70"/>
      <c r="JW50" s="70"/>
      <c r="JX50" s="70"/>
      <c r="JY50" s="70"/>
      <c r="JZ50" s="70"/>
      <c r="KA50" s="70"/>
    </row>
    <row r="51" spans="1:287" s="64" customFormat="1" ht="11.25" customHeight="1" x14ac:dyDescent="0.15">
      <c r="A51" s="23" t="s">
        <v>302</v>
      </c>
      <c r="B51" s="70">
        <v>2461420</v>
      </c>
      <c r="C51" s="70">
        <v>31793682.146999996</v>
      </c>
      <c r="D51" s="70">
        <v>2450439</v>
      </c>
      <c r="E51" s="70">
        <v>29321155.900999997</v>
      </c>
      <c r="F51" s="70">
        <v>37177325.065000005</v>
      </c>
      <c r="G51" s="70">
        <v>10981</v>
      </c>
      <c r="H51" s="70">
        <v>2472526.2459999998</v>
      </c>
      <c r="I51" s="70">
        <v>1638431</v>
      </c>
      <c r="J51" s="70">
        <v>2581845</v>
      </c>
      <c r="K51" s="70">
        <v>23641463.774999999</v>
      </c>
      <c r="L51" s="70">
        <v>29442364.41</v>
      </c>
      <c r="M51" s="23" t="s">
        <v>85</v>
      </c>
      <c r="N51" s="70">
        <v>22652</v>
      </c>
      <c r="O51" s="70">
        <v>232610</v>
      </c>
      <c r="P51" s="70">
        <v>10381261.730999999</v>
      </c>
      <c r="Q51" s="70">
        <v>11591822.9</v>
      </c>
      <c r="R51" s="70">
        <v>1298197</v>
      </c>
      <c r="S51" s="70">
        <v>1810848</v>
      </c>
      <c r="T51" s="70">
        <v>10583583.559999999</v>
      </c>
      <c r="U51" s="70">
        <v>14088792.639999999</v>
      </c>
      <c r="V51" s="70">
        <v>317582</v>
      </c>
      <c r="W51" s="70">
        <v>538387</v>
      </c>
      <c r="X51" s="70">
        <v>2676618.4840000002</v>
      </c>
      <c r="Y51" s="70">
        <v>3761748.8699999996</v>
      </c>
      <c r="Z51" s="23" t="s">
        <v>85</v>
      </c>
      <c r="AA51" s="70">
        <v>772332</v>
      </c>
      <c r="AB51" s="70">
        <v>950782</v>
      </c>
      <c r="AC51" s="70">
        <v>5199506.4649999999</v>
      </c>
      <c r="AD51" s="70">
        <v>7027995.6200000001</v>
      </c>
      <c r="AE51" s="70">
        <v>20035</v>
      </c>
      <c r="AF51" s="70">
        <v>538075</v>
      </c>
      <c r="AG51" s="70">
        <v>122701.944</v>
      </c>
      <c r="AH51" s="70">
        <v>356073.924</v>
      </c>
      <c r="AI51" s="70">
        <v>1291</v>
      </c>
      <c r="AJ51" s="70">
        <v>8233</v>
      </c>
      <c r="AK51" s="70">
        <v>69997.188000000009</v>
      </c>
      <c r="AL51" s="70">
        <v>94862.459999999992</v>
      </c>
      <c r="AM51" s="23" t="s">
        <v>85</v>
      </c>
      <c r="AN51" s="70">
        <v>13</v>
      </c>
      <c r="AO51" s="70">
        <v>563</v>
      </c>
      <c r="AP51" s="70">
        <v>153.25</v>
      </c>
      <c r="AQ51" s="70">
        <v>34456</v>
      </c>
      <c r="AR51" s="70">
        <v>181546.652</v>
      </c>
      <c r="AS51" s="70">
        <v>256028.65100000001</v>
      </c>
      <c r="AT51" s="70">
        <v>0</v>
      </c>
      <c r="AU51" s="70">
        <v>0</v>
      </c>
      <c r="AV51" s="70">
        <v>0</v>
      </c>
      <c r="AW51" s="70">
        <v>375</v>
      </c>
      <c r="AX51" s="70">
        <v>20086.815999999999</v>
      </c>
      <c r="AY51" s="70">
        <v>66</v>
      </c>
      <c r="AZ51" s="70">
        <v>6607.4560000000001</v>
      </c>
      <c r="BA51" s="23" t="s">
        <v>85</v>
      </c>
      <c r="BB51" s="70">
        <v>190</v>
      </c>
      <c r="BC51" s="70">
        <v>5311.598</v>
      </c>
      <c r="BD51" s="70">
        <v>30</v>
      </c>
      <c r="BE51" s="70">
        <v>737.54499999999996</v>
      </c>
      <c r="BF51" s="70">
        <v>6861</v>
      </c>
      <c r="BG51" s="70">
        <v>220838</v>
      </c>
      <c r="BH51" s="70">
        <v>1043512.174</v>
      </c>
      <c r="BI51" s="70">
        <v>229</v>
      </c>
      <c r="BJ51" s="70">
        <v>11412</v>
      </c>
      <c r="BK51" s="70">
        <v>2242</v>
      </c>
      <c r="BL51" s="70">
        <v>940618.12999999989</v>
      </c>
      <c r="BM51" s="23" t="s">
        <v>85</v>
      </c>
      <c r="BN51" s="70">
        <v>1649</v>
      </c>
      <c r="BO51" s="70">
        <v>111128</v>
      </c>
      <c r="BP51" s="70">
        <v>476983.94199999998</v>
      </c>
      <c r="BQ51" s="70">
        <v>1720</v>
      </c>
      <c r="BR51" s="70">
        <v>34741.625999999997</v>
      </c>
      <c r="BS51" s="70">
        <v>1534</v>
      </c>
      <c r="BT51" s="70">
        <v>38301.516000000003</v>
      </c>
      <c r="BU51" s="70">
        <v>1</v>
      </c>
      <c r="BV51" s="70">
        <v>7.0000000000000007E-2</v>
      </c>
      <c r="BW51" s="70">
        <v>3915</v>
      </c>
      <c r="BX51" s="70">
        <v>105786.557</v>
      </c>
      <c r="BY51" s="70">
        <v>2161</v>
      </c>
      <c r="BZ51" s="70">
        <v>61435.897999999994</v>
      </c>
      <c r="CA51" s="70">
        <v>1754</v>
      </c>
      <c r="CB51" s="70">
        <v>44350.659</v>
      </c>
      <c r="CC51" s="23" t="s">
        <v>85</v>
      </c>
      <c r="CD51" s="70">
        <v>922003</v>
      </c>
      <c r="CE51" s="70">
        <v>1404637</v>
      </c>
      <c r="CF51" s="70">
        <v>12561734.644999998</v>
      </c>
      <c r="CG51" s="70">
        <v>15900104.539999999</v>
      </c>
      <c r="CH51" s="70">
        <v>11168</v>
      </c>
      <c r="CI51" s="70">
        <v>101328</v>
      </c>
      <c r="CJ51" s="70">
        <v>5167649.8899999997</v>
      </c>
      <c r="CK51" s="70">
        <v>5758417.1600000001</v>
      </c>
      <c r="CL51" s="70">
        <v>716549</v>
      </c>
      <c r="CM51" s="70">
        <v>962162</v>
      </c>
      <c r="CN51" s="70">
        <v>5711906.8499999996</v>
      </c>
      <c r="CO51" s="70">
        <v>7752024.5899999999</v>
      </c>
      <c r="CP51" s="23" t="s">
        <v>85</v>
      </c>
      <c r="CQ51" s="70">
        <v>194286</v>
      </c>
      <c r="CR51" s="70">
        <v>341147</v>
      </c>
      <c r="CS51" s="70">
        <v>1682177.905</v>
      </c>
      <c r="CT51" s="70">
        <v>2389662.79</v>
      </c>
      <c r="CU51" s="70">
        <v>413073</v>
      </c>
      <c r="CV51" s="70">
        <v>485571</v>
      </c>
      <c r="CW51" s="70">
        <v>2876925.2609999999</v>
      </c>
      <c r="CX51" s="70">
        <v>3937307.47</v>
      </c>
      <c r="CY51" s="70">
        <v>10177</v>
      </c>
      <c r="CZ51" s="70">
        <v>228524</v>
      </c>
      <c r="DA51" s="70">
        <v>51147.754999999997</v>
      </c>
      <c r="DB51" s="70">
        <v>152515.76500000001</v>
      </c>
      <c r="DC51" s="23" t="s">
        <v>85</v>
      </c>
      <c r="DD51" s="70">
        <v>143</v>
      </c>
      <c r="DE51" s="70">
        <v>1079</v>
      </c>
      <c r="DF51" s="70">
        <v>9216.8960000000006</v>
      </c>
      <c r="DG51" s="70">
        <v>12498.06</v>
      </c>
      <c r="DH51" s="70">
        <v>6</v>
      </c>
      <c r="DI51" s="70">
        <v>124</v>
      </c>
      <c r="DJ51" s="70">
        <v>39.1</v>
      </c>
      <c r="DK51" s="70">
        <v>24112</v>
      </c>
      <c r="DL51" s="70">
        <v>111808.26</v>
      </c>
      <c r="DM51" s="70">
        <v>158901.867</v>
      </c>
      <c r="DN51" s="70">
        <v>0</v>
      </c>
      <c r="DO51" s="70">
        <v>0</v>
      </c>
      <c r="DP51" s="70">
        <v>0</v>
      </c>
      <c r="DQ51" s="23" t="s">
        <v>85</v>
      </c>
      <c r="DR51" s="70">
        <v>238</v>
      </c>
      <c r="DS51" s="70">
        <v>11153.084000000001</v>
      </c>
      <c r="DT51" s="70">
        <v>38</v>
      </c>
      <c r="DU51" s="70">
        <v>3962.56</v>
      </c>
      <c r="DV51" s="70">
        <v>101</v>
      </c>
      <c r="DW51" s="70">
        <v>2732.7280000000001</v>
      </c>
      <c r="DX51" s="70">
        <v>15</v>
      </c>
      <c r="DY51" s="70">
        <v>358.34199999999998</v>
      </c>
      <c r="DZ51" s="70">
        <v>10102</v>
      </c>
      <c r="EA51" s="70">
        <v>331966</v>
      </c>
      <c r="EB51" s="70">
        <v>2140266.3360000001</v>
      </c>
      <c r="EC51" s="70">
        <v>6861</v>
      </c>
      <c r="ED51" s="70">
        <v>220838</v>
      </c>
      <c r="EE51" s="70">
        <v>1043512.174</v>
      </c>
      <c r="EF51" s="70">
        <v>130</v>
      </c>
      <c r="EG51" s="70">
        <v>6462</v>
      </c>
      <c r="EH51" s="23" t="s">
        <v>85</v>
      </c>
      <c r="EI51" s="70">
        <v>1462</v>
      </c>
      <c r="EJ51" s="70">
        <v>613308.22</v>
      </c>
      <c r="EK51" s="70">
        <v>1649</v>
      </c>
      <c r="EL51" s="70">
        <v>111128</v>
      </c>
      <c r="EM51" s="70">
        <v>476983.94199999998</v>
      </c>
      <c r="EN51" s="70">
        <v>642151</v>
      </c>
      <c r="EO51" s="70">
        <v>1039478</v>
      </c>
      <c r="EP51" s="70">
        <v>9149620.0899999999</v>
      </c>
      <c r="EQ51" s="70">
        <v>11335881.07</v>
      </c>
      <c r="ER51" s="70">
        <v>9717</v>
      </c>
      <c r="ES51" s="70">
        <v>107879</v>
      </c>
      <c r="ET51" s="70">
        <v>4198957.7759999996</v>
      </c>
      <c r="EU51" s="70">
        <v>4734363.2300000004</v>
      </c>
      <c r="EV51" s="23" t="s">
        <v>85</v>
      </c>
      <c r="EW51" s="70">
        <v>520660</v>
      </c>
      <c r="EX51" s="70">
        <v>756476</v>
      </c>
      <c r="EY51" s="70">
        <v>4089637.1329999999</v>
      </c>
      <c r="EZ51" s="70">
        <v>5396252.29</v>
      </c>
      <c r="FA51" s="70">
        <v>111774</v>
      </c>
      <c r="FB51" s="70">
        <v>175123</v>
      </c>
      <c r="FC51" s="70">
        <v>861025.18099999998</v>
      </c>
      <c r="FD51" s="70">
        <v>1205265.55</v>
      </c>
      <c r="FE51" s="70">
        <v>321664</v>
      </c>
      <c r="FF51" s="70">
        <v>419830</v>
      </c>
      <c r="FG51" s="70">
        <v>1909517.334</v>
      </c>
      <c r="FH51" s="70">
        <v>2582654.5099999998</v>
      </c>
      <c r="FI51" s="23" t="s">
        <v>85</v>
      </c>
      <c r="FJ51" s="70">
        <v>8166</v>
      </c>
      <c r="FK51" s="70">
        <v>250834</v>
      </c>
      <c r="FL51" s="70">
        <v>58655.010999999999</v>
      </c>
      <c r="FM51" s="70">
        <v>164044.041</v>
      </c>
      <c r="FN51" s="70">
        <v>1024</v>
      </c>
      <c r="FO51" s="70">
        <v>6357</v>
      </c>
      <c r="FP51" s="70">
        <v>53008.271999999997</v>
      </c>
      <c r="FQ51" s="70">
        <v>73024.259999999995</v>
      </c>
      <c r="FR51" s="70">
        <v>7</v>
      </c>
      <c r="FS51" s="70">
        <v>439</v>
      </c>
      <c r="FT51" s="70">
        <v>114.15</v>
      </c>
      <c r="FU51" s="70">
        <v>10344</v>
      </c>
      <c r="FV51" s="70">
        <v>69738.392000000007</v>
      </c>
      <c r="FW51" s="70">
        <v>97126.784</v>
      </c>
      <c r="FX51" s="23" t="s">
        <v>85</v>
      </c>
      <c r="FY51" s="70">
        <v>0</v>
      </c>
      <c r="FZ51" s="70">
        <v>0</v>
      </c>
      <c r="GA51" s="70">
        <v>0</v>
      </c>
      <c r="GB51" s="70">
        <v>137</v>
      </c>
      <c r="GC51" s="70">
        <v>8933.732</v>
      </c>
      <c r="GD51" s="70">
        <v>28</v>
      </c>
      <c r="GE51" s="70">
        <v>2644.8960000000002</v>
      </c>
      <c r="GF51" s="70">
        <v>89</v>
      </c>
      <c r="GG51" s="70">
        <v>2578.87</v>
      </c>
      <c r="GH51" s="70">
        <v>15</v>
      </c>
      <c r="GI51" s="70">
        <v>379.20299999999997</v>
      </c>
      <c r="GJ51" s="70">
        <v>879</v>
      </c>
      <c r="GK51" s="70">
        <v>332259.90999999997</v>
      </c>
      <c r="GL51" s="70">
        <v>99</v>
      </c>
      <c r="GM51" s="70">
        <v>4950</v>
      </c>
      <c r="GN51" s="23" t="s">
        <v>85</v>
      </c>
      <c r="GO51" s="70">
        <v>780</v>
      </c>
      <c r="GP51" s="70">
        <v>327309.90999999997</v>
      </c>
      <c r="GQ51" s="70">
        <v>166549</v>
      </c>
      <c r="GR51" s="70">
        <v>278748</v>
      </c>
      <c r="GS51" s="70">
        <v>2426926.8470000001</v>
      </c>
      <c r="GT51" s="70">
        <v>2880688.3000000003</v>
      </c>
      <c r="GU51" s="70">
        <v>3116</v>
      </c>
      <c r="GV51" s="70">
        <v>19767</v>
      </c>
      <c r="GW51" s="70">
        <v>1194845.9350000001</v>
      </c>
      <c r="GX51" s="70">
        <v>1341411.74</v>
      </c>
      <c r="GY51" s="70">
        <v>149290</v>
      </c>
      <c r="GZ51" s="70">
        <v>239820</v>
      </c>
      <c r="HA51" s="70">
        <v>1131408.7779999999</v>
      </c>
      <c r="HB51" s="70">
        <v>1413916.96</v>
      </c>
      <c r="HC51" s="23" t="s">
        <v>85</v>
      </c>
      <c r="HD51" s="70">
        <v>14143</v>
      </c>
      <c r="HE51" s="70">
        <v>19161</v>
      </c>
      <c r="HF51" s="70">
        <v>100672.13400000001</v>
      </c>
      <c r="HG51" s="70">
        <v>125359.6</v>
      </c>
      <c r="HH51" s="70">
        <v>103858</v>
      </c>
      <c r="HI51" s="70">
        <v>157227</v>
      </c>
      <c r="HJ51" s="70">
        <v>393105.95799999998</v>
      </c>
      <c r="HK51" s="70">
        <v>489612.94</v>
      </c>
      <c r="HL51" s="70">
        <v>2137</v>
      </c>
      <c r="HM51" s="70">
        <v>32904</v>
      </c>
      <c r="HN51" s="70">
        <v>7293.2560000000003</v>
      </c>
      <c r="HO51" s="70">
        <v>21212.766</v>
      </c>
      <c r="HP51" s="70">
        <v>165</v>
      </c>
      <c r="HQ51" s="70">
        <v>1084</v>
      </c>
      <c r="HR51" s="70">
        <v>11545.84</v>
      </c>
      <c r="HS51" s="70">
        <v>14432.3</v>
      </c>
      <c r="HT51" s="23" t="s">
        <v>85</v>
      </c>
      <c r="HU51" s="70">
        <v>63063</v>
      </c>
      <c r="HV51" s="70">
        <v>118202</v>
      </c>
      <c r="HW51" s="70">
        <v>1704764.8060000001</v>
      </c>
      <c r="HX51" s="70">
        <v>1922226.7599999998</v>
      </c>
      <c r="HY51" s="70">
        <v>1569</v>
      </c>
      <c r="HZ51" s="70">
        <v>21529</v>
      </c>
      <c r="IA51" s="70">
        <v>925760.73400000005</v>
      </c>
      <c r="IB51" s="70">
        <v>996511.95</v>
      </c>
      <c r="IC51" s="70">
        <v>51896</v>
      </c>
      <c r="ID51" s="70">
        <v>78186</v>
      </c>
      <c r="IE51" s="70">
        <v>662435.78399999999</v>
      </c>
      <c r="IF51" s="70">
        <v>782961.58</v>
      </c>
      <c r="IG51" s="23" t="s">
        <v>85</v>
      </c>
      <c r="IH51" s="70">
        <v>9598</v>
      </c>
      <c r="II51" s="70">
        <v>18487</v>
      </c>
      <c r="IJ51" s="70">
        <v>116568.288</v>
      </c>
      <c r="IK51" s="70">
        <v>142753.23000000001</v>
      </c>
      <c r="IL51" s="70">
        <v>31966</v>
      </c>
      <c r="IM51" s="70">
        <v>38632</v>
      </c>
      <c r="IN51" s="70">
        <v>361981.48200000002</v>
      </c>
      <c r="IO51" s="70">
        <v>436062.83</v>
      </c>
      <c r="IP51" s="70">
        <v>1501</v>
      </c>
      <c r="IQ51" s="70">
        <v>54097</v>
      </c>
      <c r="IR51" s="70">
        <v>11876.16</v>
      </c>
      <c r="IS51" s="70">
        <v>36332.68</v>
      </c>
      <c r="IT51" s="70">
        <v>103</v>
      </c>
      <c r="IU51" s="70">
        <v>655</v>
      </c>
      <c r="IV51" s="70">
        <v>6752.2039999999997</v>
      </c>
      <c r="IW51" s="70">
        <v>7883.26</v>
      </c>
      <c r="IX51" s="23" t="s">
        <v>85</v>
      </c>
      <c r="IY51" s="70">
        <v>11214</v>
      </c>
      <c r="IZ51" s="70">
        <v>19528</v>
      </c>
      <c r="JA51" s="70">
        <v>225344.234</v>
      </c>
      <c r="JB51" s="70">
        <v>284152.03999999998</v>
      </c>
      <c r="JC51" s="70">
        <v>198</v>
      </c>
      <c r="JD51" s="70">
        <v>1874</v>
      </c>
      <c r="JE51" s="70">
        <v>88893.331000000006</v>
      </c>
      <c r="JF51" s="70">
        <v>102530.56</v>
      </c>
      <c r="JG51" s="70">
        <v>9092</v>
      </c>
      <c r="JH51" s="70">
        <v>14024</v>
      </c>
      <c r="JI51" s="70">
        <v>119603.79300000001</v>
      </c>
      <c r="JJ51" s="70">
        <v>157554.18</v>
      </c>
      <c r="JK51" s="23" t="s">
        <v>85</v>
      </c>
      <c r="JL51" s="70">
        <v>1924</v>
      </c>
      <c r="JM51" s="70">
        <v>3630</v>
      </c>
      <c r="JN51" s="70">
        <v>16847.11</v>
      </c>
      <c r="JO51" s="70">
        <v>24067.3</v>
      </c>
      <c r="JP51" s="70">
        <v>5629</v>
      </c>
      <c r="JQ51" s="70">
        <v>6749</v>
      </c>
      <c r="JR51" s="70">
        <v>51082.387999999999</v>
      </c>
      <c r="JS51" s="70">
        <v>71970.81</v>
      </c>
      <c r="JT51" s="70">
        <v>191</v>
      </c>
      <c r="JU51" s="70">
        <v>4620</v>
      </c>
      <c r="JV51" s="70">
        <v>1023.018</v>
      </c>
      <c r="JW51" s="70">
        <v>3181.4380000000001</v>
      </c>
      <c r="JX51" s="70">
        <v>21</v>
      </c>
      <c r="JY51" s="70">
        <v>142</v>
      </c>
      <c r="JZ51" s="70">
        <v>1019.816</v>
      </c>
      <c r="KA51" s="70">
        <v>1456.88</v>
      </c>
    </row>
    <row r="52" spans="1:287" s="64" customFormat="1" ht="11.25" customHeight="1" x14ac:dyDescent="0.15">
      <c r="A52" s="23" t="s">
        <v>303</v>
      </c>
      <c r="B52" s="70">
        <v>3187654</v>
      </c>
      <c r="C52" s="70">
        <v>40361079.442999989</v>
      </c>
      <c r="D52" s="70">
        <v>3175617</v>
      </c>
      <c r="E52" s="70">
        <v>37588870.157999985</v>
      </c>
      <c r="F52" s="70">
        <v>47603388.778000005</v>
      </c>
      <c r="G52" s="70">
        <v>12037</v>
      </c>
      <c r="H52" s="70">
        <v>2772209.2850000001</v>
      </c>
      <c r="I52" s="70">
        <v>2055155</v>
      </c>
      <c r="J52" s="70">
        <v>3221406</v>
      </c>
      <c r="K52" s="70">
        <v>29683327.583000001</v>
      </c>
      <c r="L52" s="70">
        <v>37074780.82</v>
      </c>
      <c r="M52" s="23" t="s">
        <v>87</v>
      </c>
      <c r="N52" s="70">
        <v>28345</v>
      </c>
      <c r="O52" s="70">
        <v>294404</v>
      </c>
      <c r="P52" s="70">
        <v>13242601.853</v>
      </c>
      <c r="Q52" s="70">
        <v>14918564.790000001</v>
      </c>
      <c r="R52" s="70">
        <v>1656503</v>
      </c>
      <c r="S52" s="70">
        <v>2317154</v>
      </c>
      <c r="T52" s="70">
        <v>13322403.790000001</v>
      </c>
      <c r="U52" s="70">
        <v>17781504.82</v>
      </c>
      <c r="V52" s="70">
        <v>370307</v>
      </c>
      <c r="W52" s="70">
        <v>609848</v>
      </c>
      <c r="X52" s="70">
        <v>3118321.94</v>
      </c>
      <c r="Y52" s="70">
        <v>4374711.21</v>
      </c>
      <c r="Z52" s="23" t="s">
        <v>87</v>
      </c>
      <c r="AA52" s="70">
        <v>1070809</v>
      </c>
      <c r="AB52" s="70">
        <v>1312444</v>
      </c>
      <c r="AC52" s="70">
        <v>7119115.5190000003</v>
      </c>
      <c r="AD52" s="70">
        <v>9672184.8000000007</v>
      </c>
      <c r="AE52" s="70">
        <v>26081</v>
      </c>
      <c r="AF52" s="70">
        <v>697422</v>
      </c>
      <c r="AG52" s="70">
        <v>159833.08200000002</v>
      </c>
      <c r="AH52" s="70">
        <v>463760.44</v>
      </c>
      <c r="AI52" s="70">
        <v>1770</v>
      </c>
      <c r="AJ52" s="70">
        <v>10205</v>
      </c>
      <c r="AK52" s="70">
        <v>86499.337</v>
      </c>
      <c r="AL52" s="70">
        <v>116994.78000000001</v>
      </c>
      <c r="AM52" s="23" t="s">
        <v>87</v>
      </c>
      <c r="AN52" s="70">
        <v>9</v>
      </c>
      <c r="AO52" s="70">
        <v>644</v>
      </c>
      <c r="AP52" s="70">
        <v>300.5</v>
      </c>
      <c r="AQ52" s="70">
        <v>39662</v>
      </c>
      <c r="AR52" s="70">
        <v>195798.93699999998</v>
      </c>
      <c r="AS52" s="70">
        <v>275655.35800000001</v>
      </c>
      <c r="AT52" s="70">
        <v>1</v>
      </c>
      <c r="AU52" s="70">
        <v>12.58</v>
      </c>
      <c r="AV52" s="70">
        <v>12.58</v>
      </c>
      <c r="AW52" s="70">
        <v>1579</v>
      </c>
      <c r="AX52" s="70">
        <v>120811.87700000001</v>
      </c>
      <c r="AY52" s="70">
        <v>136</v>
      </c>
      <c r="AZ52" s="70">
        <v>4868.4320000000007</v>
      </c>
      <c r="BA52" s="23" t="s">
        <v>87</v>
      </c>
      <c r="BB52" s="70">
        <v>673</v>
      </c>
      <c r="BC52" s="70">
        <v>57144.68</v>
      </c>
      <c r="BD52" s="70">
        <v>248</v>
      </c>
      <c r="BE52" s="70">
        <v>7331.17</v>
      </c>
      <c r="BF52" s="70">
        <v>7794</v>
      </c>
      <c r="BG52" s="70">
        <v>266741</v>
      </c>
      <c r="BH52" s="70">
        <v>1254699.0249999999</v>
      </c>
      <c r="BI52" s="70">
        <v>271</v>
      </c>
      <c r="BJ52" s="70">
        <v>13484.284</v>
      </c>
      <c r="BK52" s="70">
        <v>2422</v>
      </c>
      <c r="BL52" s="70">
        <v>1016552</v>
      </c>
      <c r="BM52" s="23" t="s">
        <v>87</v>
      </c>
      <c r="BN52" s="70">
        <v>1550</v>
      </c>
      <c r="BO52" s="70">
        <v>118434</v>
      </c>
      <c r="BP52" s="70">
        <v>487473.97600000002</v>
      </c>
      <c r="BQ52" s="70">
        <v>3058</v>
      </c>
      <c r="BR52" s="70">
        <v>70577.918000000005</v>
      </c>
      <c r="BS52" s="70">
        <v>2517</v>
      </c>
      <c r="BT52" s="70">
        <v>83248.543000000005</v>
      </c>
      <c r="BU52" s="70">
        <v>0</v>
      </c>
      <c r="BV52" s="70">
        <v>0</v>
      </c>
      <c r="BW52" s="70">
        <v>8211</v>
      </c>
      <c r="BX52" s="70">
        <v>343982.62</v>
      </c>
      <c r="BY52" s="70">
        <v>4773</v>
      </c>
      <c r="BZ52" s="70">
        <v>196258.22700000001</v>
      </c>
      <c r="CA52" s="70">
        <v>3438</v>
      </c>
      <c r="CB52" s="70">
        <v>147724.39300000001</v>
      </c>
      <c r="CC52" s="23" t="s">
        <v>87</v>
      </c>
      <c r="CD52" s="70">
        <v>1144330</v>
      </c>
      <c r="CE52" s="70">
        <v>1730137</v>
      </c>
      <c r="CF52" s="70">
        <v>15857954.512</v>
      </c>
      <c r="CG52" s="70">
        <v>20110775.16</v>
      </c>
      <c r="CH52" s="70">
        <v>14124</v>
      </c>
      <c r="CI52" s="70">
        <v>131474</v>
      </c>
      <c r="CJ52" s="70">
        <v>6619785.4029999999</v>
      </c>
      <c r="CK52" s="70">
        <v>7426988.2400000002</v>
      </c>
      <c r="CL52" s="70">
        <v>907309</v>
      </c>
      <c r="CM52" s="70">
        <v>1217403</v>
      </c>
      <c r="CN52" s="70">
        <v>7273808.4369999999</v>
      </c>
      <c r="CO52" s="70">
        <v>9898119.1899999995</v>
      </c>
      <c r="CP52" s="23" t="s">
        <v>87</v>
      </c>
      <c r="CQ52" s="70">
        <v>222897</v>
      </c>
      <c r="CR52" s="70">
        <v>381260</v>
      </c>
      <c r="CS52" s="70">
        <v>1964360.672</v>
      </c>
      <c r="CT52" s="70">
        <v>2785667.73</v>
      </c>
      <c r="CU52" s="70">
        <v>570663</v>
      </c>
      <c r="CV52" s="70">
        <v>668312</v>
      </c>
      <c r="CW52" s="70">
        <v>3854476.61</v>
      </c>
      <c r="CX52" s="70">
        <v>5344654.71</v>
      </c>
      <c r="CY52" s="70">
        <v>13175</v>
      </c>
      <c r="CZ52" s="70">
        <v>303130</v>
      </c>
      <c r="DA52" s="70">
        <v>68282.784</v>
      </c>
      <c r="DB52" s="70">
        <v>203825.94200000001</v>
      </c>
      <c r="DC52" s="23" t="s">
        <v>87</v>
      </c>
      <c r="DD52" s="70">
        <v>284</v>
      </c>
      <c r="DE52" s="70">
        <v>1973</v>
      </c>
      <c r="DF52" s="70">
        <v>17140.828000000001</v>
      </c>
      <c r="DG52" s="70">
        <v>23464.6</v>
      </c>
      <c r="DH52" s="70">
        <v>6</v>
      </c>
      <c r="DI52" s="70">
        <v>243</v>
      </c>
      <c r="DJ52" s="70">
        <v>107.15</v>
      </c>
      <c r="DK52" s="70">
        <v>27072</v>
      </c>
      <c r="DL52" s="70">
        <v>115768.90399999998</v>
      </c>
      <c r="DM52" s="70">
        <v>164145.65799999997</v>
      </c>
      <c r="DN52" s="70">
        <v>0</v>
      </c>
      <c r="DO52" s="70">
        <v>0</v>
      </c>
      <c r="DP52" s="70">
        <v>0</v>
      </c>
      <c r="DQ52" s="23" t="s">
        <v>87</v>
      </c>
      <c r="DR52" s="70">
        <v>583</v>
      </c>
      <c r="DS52" s="70">
        <v>44602.603000000003</v>
      </c>
      <c r="DT52" s="70">
        <v>75</v>
      </c>
      <c r="DU52" s="70">
        <v>2391.15</v>
      </c>
      <c r="DV52" s="70">
        <v>244</v>
      </c>
      <c r="DW52" s="70">
        <v>9757.4349999999995</v>
      </c>
      <c r="DX52" s="70">
        <v>95</v>
      </c>
      <c r="DY52" s="70">
        <v>2067.2629999999999</v>
      </c>
      <c r="DZ52" s="70">
        <v>11074</v>
      </c>
      <c r="EA52" s="70">
        <v>385175</v>
      </c>
      <c r="EB52" s="70">
        <v>2410603.2850000001</v>
      </c>
      <c r="EC52" s="70">
        <v>7794</v>
      </c>
      <c r="ED52" s="70">
        <v>266741</v>
      </c>
      <c r="EE52" s="70">
        <v>1254699.0249999999</v>
      </c>
      <c r="EF52" s="70">
        <v>156</v>
      </c>
      <c r="EG52" s="70">
        <v>7734.2839999999997</v>
      </c>
      <c r="EH52" s="23" t="s">
        <v>87</v>
      </c>
      <c r="EI52" s="70">
        <v>1574</v>
      </c>
      <c r="EJ52" s="70">
        <v>660696</v>
      </c>
      <c r="EK52" s="70">
        <v>1550</v>
      </c>
      <c r="EL52" s="70">
        <v>118434</v>
      </c>
      <c r="EM52" s="70">
        <v>487473.97600000002</v>
      </c>
      <c r="EN52" s="70">
        <v>799100</v>
      </c>
      <c r="EO52" s="70">
        <v>1294857</v>
      </c>
      <c r="EP52" s="70">
        <v>11175062.957</v>
      </c>
      <c r="EQ52" s="70">
        <v>13915661.090000002</v>
      </c>
      <c r="ER52" s="70">
        <v>11780</v>
      </c>
      <c r="ES52" s="70">
        <v>131238</v>
      </c>
      <c r="ET52" s="70">
        <v>5229395.6900000004</v>
      </c>
      <c r="EU52" s="70">
        <v>5976386.9000000004</v>
      </c>
      <c r="EV52" s="23" t="s">
        <v>87</v>
      </c>
      <c r="EW52" s="70">
        <v>656058</v>
      </c>
      <c r="EX52" s="70">
        <v>963890</v>
      </c>
      <c r="EY52" s="70">
        <v>4963638.7750000004</v>
      </c>
      <c r="EZ52" s="70">
        <v>6567818.7199999997</v>
      </c>
      <c r="FA52" s="70">
        <v>131262</v>
      </c>
      <c r="FB52" s="70">
        <v>199729</v>
      </c>
      <c r="FC52" s="70">
        <v>982028.49199999997</v>
      </c>
      <c r="FD52" s="70">
        <v>1371455.47</v>
      </c>
      <c r="FE52" s="70">
        <v>439713</v>
      </c>
      <c r="FF52" s="70">
        <v>572016</v>
      </c>
      <c r="FG52" s="70">
        <v>2631502.2340000002</v>
      </c>
      <c r="FH52" s="70">
        <v>3544422.21</v>
      </c>
      <c r="FI52" s="23" t="s">
        <v>87</v>
      </c>
      <c r="FJ52" s="70">
        <v>10564</v>
      </c>
      <c r="FK52" s="70">
        <v>313291</v>
      </c>
      <c r="FL52" s="70">
        <v>73525.66</v>
      </c>
      <c r="FM52" s="70">
        <v>205220.32</v>
      </c>
      <c r="FN52" s="70">
        <v>1300</v>
      </c>
      <c r="FO52" s="70">
        <v>7053</v>
      </c>
      <c r="FP52" s="70">
        <v>59119.447999999997</v>
      </c>
      <c r="FQ52" s="70">
        <v>80731.66</v>
      </c>
      <c r="FR52" s="70">
        <v>3</v>
      </c>
      <c r="FS52" s="70">
        <v>401</v>
      </c>
      <c r="FT52" s="70">
        <v>193.35</v>
      </c>
      <c r="FU52" s="70">
        <v>12590</v>
      </c>
      <c r="FV52" s="70">
        <v>80030.032999999996</v>
      </c>
      <c r="FW52" s="70">
        <v>111509.70000000001</v>
      </c>
      <c r="FX52" s="23" t="s">
        <v>87</v>
      </c>
      <c r="FY52" s="70">
        <v>1</v>
      </c>
      <c r="FZ52" s="70">
        <v>12.58</v>
      </c>
      <c r="GA52" s="70">
        <v>12.58</v>
      </c>
      <c r="GB52" s="70">
        <v>996</v>
      </c>
      <c r="GC52" s="70">
        <v>76209.274000000005</v>
      </c>
      <c r="GD52" s="70">
        <v>61</v>
      </c>
      <c r="GE52" s="70">
        <v>2477.2820000000002</v>
      </c>
      <c r="GF52" s="70">
        <v>429</v>
      </c>
      <c r="GG52" s="70">
        <v>47387.245000000003</v>
      </c>
      <c r="GH52" s="70">
        <v>153</v>
      </c>
      <c r="GI52" s="70">
        <v>5263.9070000000002</v>
      </c>
      <c r="GJ52" s="70">
        <v>963</v>
      </c>
      <c r="GK52" s="70">
        <v>361606</v>
      </c>
      <c r="GL52" s="70">
        <v>115</v>
      </c>
      <c r="GM52" s="70">
        <v>5750</v>
      </c>
      <c r="GN52" s="23" t="s">
        <v>87</v>
      </c>
      <c r="GO52" s="70">
        <v>848</v>
      </c>
      <c r="GP52" s="70">
        <v>355856</v>
      </c>
      <c r="GQ52" s="70">
        <v>213236</v>
      </c>
      <c r="GR52" s="70">
        <v>358403</v>
      </c>
      <c r="GS52" s="70">
        <v>2765776.8289999999</v>
      </c>
      <c r="GT52" s="70">
        <v>3337217.85</v>
      </c>
      <c r="GU52" s="70">
        <v>3626</v>
      </c>
      <c r="GV52" s="70">
        <v>22444</v>
      </c>
      <c r="GW52" s="70">
        <v>1329058.852</v>
      </c>
      <c r="GX52" s="70">
        <v>1541610.09</v>
      </c>
      <c r="GY52" s="70">
        <v>189268</v>
      </c>
      <c r="GZ52" s="70">
        <v>309337</v>
      </c>
      <c r="HA52" s="70">
        <v>1301490.8130000001</v>
      </c>
      <c r="HB52" s="70">
        <v>1626699.07</v>
      </c>
      <c r="HC52" s="23" t="s">
        <v>87</v>
      </c>
      <c r="HD52" s="70">
        <v>20342</v>
      </c>
      <c r="HE52" s="70">
        <v>26622</v>
      </c>
      <c r="HF52" s="70">
        <v>135227.16399999999</v>
      </c>
      <c r="HG52" s="70">
        <v>168908.69</v>
      </c>
      <c r="HH52" s="70">
        <v>143846</v>
      </c>
      <c r="HI52" s="70">
        <v>216085</v>
      </c>
      <c r="HJ52" s="70">
        <v>550937.05700000003</v>
      </c>
      <c r="HK52" s="70">
        <v>688289.23</v>
      </c>
      <c r="HL52" s="70">
        <v>2806</v>
      </c>
      <c r="HM52" s="70">
        <v>37067</v>
      </c>
      <c r="HN52" s="70">
        <v>7634.9849999999997</v>
      </c>
      <c r="HO52" s="70">
        <v>23973.154999999999</v>
      </c>
      <c r="HP52" s="70">
        <v>282</v>
      </c>
      <c r="HQ52" s="70">
        <v>1481</v>
      </c>
      <c r="HR52" s="70">
        <v>15410.6</v>
      </c>
      <c r="HS52" s="70">
        <v>19263.25</v>
      </c>
      <c r="HT52" s="23" t="s">
        <v>87</v>
      </c>
      <c r="HU52" s="70">
        <v>94712</v>
      </c>
      <c r="HV52" s="70">
        <v>167867</v>
      </c>
      <c r="HW52" s="70">
        <v>2253841.0209999997</v>
      </c>
      <c r="HX52" s="70">
        <v>2560123.64</v>
      </c>
      <c r="HY52" s="70">
        <v>2097</v>
      </c>
      <c r="HZ52" s="70">
        <v>27701</v>
      </c>
      <c r="IA52" s="70">
        <v>1174738.4750000001</v>
      </c>
      <c r="IB52" s="70">
        <v>1268012.02</v>
      </c>
      <c r="IC52" s="70">
        <v>78998</v>
      </c>
      <c r="ID52" s="70">
        <v>115665</v>
      </c>
      <c r="IE52" s="70">
        <v>929811.77399999998</v>
      </c>
      <c r="IF52" s="70">
        <v>1106795.3500000001</v>
      </c>
      <c r="IG52" s="23" t="s">
        <v>87</v>
      </c>
      <c r="IH52" s="70">
        <v>13617</v>
      </c>
      <c r="II52" s="70">
        <v>24501</v>
      </c>
      <c r="IJ52" s="70">
        <v>149290.772</v>
      </c>
      <c r="IK52" s="70">
        <v>185316.27</v>
      </c>
      <c r="IL52" s="70">
        <v>51451</v>
      </c>
      <c r="IM52" s="70">
        <v>61592</v>
      </c>
      <c r="IN52" s="70">
        <v>548842.14599999995</v>
      </c>
      <c r="IO52" s="70">
        <v>665162.99</v>
      </c>
      <c r="IP52" s="70">
        <v>2021</v>
      </c>
      <c r="IQ52" s="70">
        <v>71345</v>
      </c>
      <c r="IR52" s="70">
        <v>15906.476000000001</v>
      </c>
      <c r="IS52" s="70">
        <v>48199.446000000004</v>
      </c>
      <c r="IT52" s="70">
        <v>143</v>
      </c>
      <c r="IU52" s="70">
        <v>867</v>
      </c>
      <c r="IV52" s="70">
        <v>7728.0280000000002</v>
      </c>
      <c r="IW52" s="70">
        <v>9328.75</v>
      </c>
      <c r="IX52" s="23" t="s">
        <v>87</v>
      </c>
      <c r="IY52" s="70">
        <v>17013</v>
      </c>
      <c r="IZ52" s="70">
        <v>28545</v>
      </c>
      <c r="JA52" s="70">
        <v>396469.09300000005</v>
      </c>
      <c r="JB52" s="70">
        <v>488220.93</v>
      </c>
      <c r="JC52" s="70">
        <v>344</v>
      </c>
      <c r="JD52" s="70">
        <v>3991</v>
      </c>
      <c r="JE52" s="70">
        <v>218682.285</v>
      </c>
      <c r="JF52" s="70">
        <v>247177.63</v>
      </c>
      <c r="JG52" s="70">
        <v>14138</v>
      </c>
      <c r="JH52" s="70">
        <v>20196</v>
      </c>
      <c r="JI52" s="70">
        <v>155144.804</v>
      </c>
      <c r="JJ52" s="70">
        <v>208771.56</v>
      </c>
      <c r="JK52" s="23" t="s">
        <v>87</v>
      </c>
      <c r="JL52" s="70">
        <v>2531</v>
      </c>
      <c r="JM52" s="70">
        <v>4358</v>
      </c>
      <c r="JN52" s="70">
        <v>22642.004000000001</v>
      </c>
      <c r="JO52" s="70">
        <v>32271.74</v>
      </c>
      <c r="JP52" s="70">
        <v>8982</v>
      </c>
      <c r="JQ52" s="70">
        <v>10524</v>
      </c>
      <c r="JR52" s="70">
        <v>84294.528999999995</v>
      </c>
      <c r="JS52" s="70">
        <v>117944.89</v>
      </c>
      <c r="JT52" s="70">
        <v>321</v>
      </c>
      <c r="JU52" s="70">
        <v>9656</v>
      </c>
      <c r="JV52" s="70">
        <v>2118.1619999999998</v>
      </c>
      <c r="JW52" s="70">
        <v>6514.732</v>
      </c>
      <c r="JX52" s="70">
        <v>43</v>
      </c>
      <c r="JY52" s="70">
        <v>312</v>
      </c>
      <c r="JZ52" s="70">
        <v>2511.0329999999999</v>
      </c>
      <c r="KA52" s="70">
        <v>3469.77</v>
      </c>
    </row>
    <row r="53" spans="1:287" s="64" customFormat="1" ht="11.25" customHeight="1" x14ac:dyDescent="0.15">
      <c r="A53" s="23" t="s">
        <v>304</v>
      </c>
      <c r="B53" s="70">
        <v>8736409</v>
      </c>
      <c r="C53" s="70">
        <v>112109730.3805</v>
      </c>
      <c r="D53" s="70">
        <v>8703560</v>
      </c>
      <c r="E53" s="70">
        <v>103691272.4385</v>
      </c>
      <c r="F53" s="70">
        <v>132369984.39599998</v>
      </c>
      <c r="G53" s="70">
        <v>32849</v>
      </c>
      <c r="H53" s="70">
        <v>8418457.9419999998</v>
      </c>
      <c r="I53" s="70">
        <v>5941377</v>
      </c>
      <c r="J53" s="70">
        <v>9360761</v>
      </c>
      <c r="K53" s="70">
        <v>86097959.475000009</v>
      </c>
      <c r="L53" s="70">
        <v>108542891.44999999</v>
      </c>
      <c r="M53" s="23" t="s">
        <v>89</v>
      </c>
      <c r="N53" s="70">
        <v>74758</v>
      </c>
      <c r="O53" s="70">
        <v>707475</v>
      </c>
      <c r="P53" s="70">
        <v>32773379.506000001</v>
      </c>
      <c r="Q53" s="70">
        <v>37084274.149999999</v>
      </c>
      <c r="R53" s="70">
        <v>4633645</v>
      </c>
      <c r="S53" s="70">
        <v>6673197</v>
      </c>
      <c r="T53" s="70">
        <v>42633163.321000002</v>
      </c>
      <c r="U53" s="70">
        <v>56472930.529999994</v>
      </c>
      <c r="V53" s="70">
        <v>1232974</v>
      </c>
      <c r="W53" s="70">
        <v>1980089</v>
      </c>
      <c r="X53" s="70">
        <v>10691416.648</v>
      </c>
      <c r="Y53" s="70">
        <v>14985686.769999998</v>
      </c>
      <c r="Z53" s="23" t="s">
        <v>89</v>
      </c>
      <c r="AA53" s="70">
        <v>2525737</v>
      </c>
      <c r="AB53" s="70">
        <v>3150452</v>
      </c>
      <c r="AC53" s="70">
        <v>15500492.476</v>
      </c>
      <c r="AD53" s="70">
        <v>21078238.969999999</v>
      </c>
      <c r="AE53" s="70">
        <v>66084</v>
      </c>
      <c r="AF53" s="70">
        <v>1626981</v>
      </c>
      <c r="AG53" s="70">
        <v>364474.43400000001</v>
      </c>
      <c r="AH53" s="70">
        <v>1081794.8940000001</v>
      </c>
      <c r="AI53" s="70">
        <v>4787</v>
      </c>
      <c r="AJ53" s="70">
        <v>28950</v>
      </c>
      <c r="AK53" s="70">
        <v>237947.8015</v>
      </c>
      <c r="AL53" s="70">
        <v>323298.04500000004</v>
      </c>
      <c r="AM53" s="23" t="s">
        <v>89</v>
      </c>
      <c r="AN53" s="70">
        <v>47</v>
      </c>
      <c r="AO53" s="70">
        <v>1311</v>
      </c>
      <c r="AP53" s="70">
        <v>627.29999999999995</v>
      </c>
      <c r="AQ53" s="70">
        <v>216390</v>
      </c>
      <c r="AR53" s="70">
        <v>950852.13099999994</v>
      </c>
      <c r="AS53" s="70">
        <v>1343761.037</v>
      </c>
      <c r="AT53" s="70">
        <v>0</v>
      </c>
      <c r="AU53" s="70">
        <v>0</v>
      </c>
      <c r="AV53" s="70">
        <v>0</v>
      </c>
      <c r="AW53" s="70">
        <v>2696</v>
      </c>
      <c r="AX53" s="70">
        <v>198481.05100000001</v>
      </c>
      <c r="AY53" s="70">
        <v>368</v>
      </c>
      <c r="AZ53" s="70">
        <v>15860.258</v>
      </c>
      <c r="BA53" s="23" t="s">
        <v>89</v>
      </c>
      <c r="BB53" s="70">
        <v>781</v>
      </c>
      <c r="BC53" s="70">
        <v>27928.337</v>
      </c>
      <c r="BD53" s="70">
        <v>803</v>
      </c>
      <c r="BE53" s="70">
        <v>21227.662</v>
      </c>
      <c r="BF53" s="70">
        <v>21100</v>
      </c>
      <c r="BG53" s="70">
        <v>716565</v>
      </c>
      <c r="BH53" s="70">
        <v>3779235.0120000001</v>
      </c>
      <c r="BI53" s="70">
        <v>617</v>
      </c>
      <c r="BJ53" s="70">
        <v>30835</v>
      </c>
      <c r="BK53" s="70">
        <v>7479</v>
      </c>
      <c r="BL53" s="70">
        <v>3138972</v>
      </c>
      <c r="BM53" s="23" t="s">
        <v>89</v>
      </c>
      <c r="BN53" s="70">
        <v>3653</v>
      </c>
      <c r="BO53" s="70">
        <v>310961</v>
      </c>
      <c r="BP53" s="70">
        <v>1469415.93</v>
      </c>
      <c r="BQ53" s="70">
        <v>6664</v>
      </c>
      <c r="BR53" s="70">
        <v>156600.89600000001</v>
      </c>
      <c r="BS53" s="70">
        <v>3907</v>
      </c>
      <c r="BT53" s="70">
        <v>118804.283</v>
      </c>
      <c r="BU53" s="70">
        <v>3</v>
      </c>
      <c r="BV53" s="70">
        <v>16.334</v>
      </c>
      <c r="BW53" s="70">
        <v>15219</v>
      </c>
      <c r="BX53" s="70">
        <v>538902.48699999996</v>
      </c>
      <c r="BY53" s="70">
        <v>9728</v>
      </c>
      <c r="BZ53" s="70">
        <v>370942.20500000002</v>
      </c>
      <c r="CA53" s="70">
        <v>5491</v>
      </c>
      <c r="CB53" s="70">
        <v>167960.28200000001</v>
      </c>
      <c r="CC53" s="23" t="s">
        <v>89</v>
      </c>
      <c r="CD53" s="70">
        <v>3161683</v>
      </c>
      <c r="CE53" s="70">
        <v>4890804</v>
      </c>
      <c r="CF53" s="70">
        <v>46052001.025000006</v>
      </c>
      <c r="CG53" s="70">
        <v>58888270.239999995</v>
      </c>
      <c r="CH53" s="70">
        <v>38110</v>
      </c>
      <c r="CI53" s="70">
        <v>330549</v>
      </c>
      <c r="CJ53" s="70">
        <v>16932821.000999998</v>
      </c>
      <c r="CK53" s="70">
        <v>19194036.109999999</v>
      </c>
      <c r="CL53" s="70">
        <v>2437936</v>
      </c>
      <c r="CM53" s="70">
        <v>3394704</v>
      </c>
      <c r="CN53" s="70">
        <v>22898819.368000001</v>
      </c>
      <c r="CO53" s="70">
        <v>30853145.989999998</v>
      </c>
      <c r="CP53" s="23" t="s">
        <v>89</v>
      </c>
      <c r="CQ53" s="70">
        <v>685637</v>
      </c>
      <c r="CR53" s="70">
        <v>1165551</v>
      </c>
      <c r="CS53" s="70">
        <v>6220360.6560000004</v>
      </c>
      <c r="CT53" s="70">
        <v>8841088.1400000006</v>
      </c>
      <c r="CU53" s="70">
        <v>1300831</v>
      </c>
      <c r="CV53" s="70">
        <v>1550299</v>
      </c>
      <c r="CW53" s="70">
        <v>8493109.7070000004</v>
      </c>
      <c r="CX53" s="70">
        <v>11705507.84</v>
      </c>
      <c r="CY53" s="70">
        <v>34238</v>
      </c>
      <c r="CZ53" s="70">
        <v>746386</v>
      </c>
      <c r="DA53" s="70">
        <v>166317.00700000001</v>
      </c>
      <c r="DB53" s="70">
        <v>499499.61700000003</v>
      </c>
      <c r="DC53" s="23" t="s">
        <v>89</v>
      </c>
      <c r="DD53" s="70">
        <v>667</v>
      </c>
      <c r="DE53" s="70">
        <v>3867</v>
      </c>
      <c r="DF53" s="70">
        <v>31408.895</v>
      </c>
      <c r="DG53" s="70">
        <v>43963.88</v>
      </c>
      <c r="DH53" s="70">
        <v>28</v>
      </c>
      <c r="DI53" s="70">
        <v>930</v>
      </c>
      <c r="DJ53" s="70">
        <v>462.75</v>
      </c>
      <c r="DK53" s="70">
        <v>151083</v>
      </c>
      <c r="DL53" s="70">
        <v>620625.68200000003</v>
      </c>
      <c r="DM53" s="70">
        <v>881555.08700000006</v>
      </c>
      <c r="DN53" s="70">
        <v>0</v>
      </c>
      <c r="DO53" s="70">
        <v>0</v>
      </c>
      <c r="DP53" s="70">
        <v>0</v>
      </c>
      <c r="DQ53" s="23" t="s">
        <v>89</v>
      </c>
      <c r="DR53" s="70">
        <v>1909</v>
      </c>
      <c r="DS53" s="70">
        <v>137299.234</v>
      </c>
      <c r="DT53" s="70">
        <v>275</v>
      </c>
      <c r="DU53" s="70">
        <v>10495.748</v>
      </c>
      <c r="DV53" s="70">
        <v>478</v>
      </c>
      <c r="DW53" s="70">
        <v>16055.624</v>
      </c>
      <c r="DX53" s="70">
        <v>566</v>
      </c>
      <c r="DY53" s="70">
        <v>15386.286</v>
      </c>
      <c r="DZ53" s="70">
        <v>29053</v>
      </c>
      <c r="EA53" s="70">
        <v>1027526</v>
      </c>
      <c r="EB53" s="70">
        <v>6918255.9419999998</v>
      </c>
      <c r="EC53" s="70">
        <v>21100</v>
      </c>
      <c r="ED53" s="70">
        <v>716565</v>
      </c>
      <c r="EE53" s="70">
        <v>3779235.0120000001</v>
      </c>
      <c r="EF53" s="70">
        <v>366</v>
      </c>
      <c r="EG53" s="70">
        <v>18285</v>
      </c>
      <c r="EH53" s="23" t="s">
        <v>89</v>
      </c>
      <c r="EI53" s="70">
        <v>3934</v>
      </c>
      <c r="EJ53" s="70">
        <v>1651320</v>
      </c>
      <c r="EK53" s="70">
        <v>3653</v>
      </c>
      <c r="EL53" s="70">
        <v>310961</v>
      </c>
      <c r="EM53" s="70">
        <v>1469415.93</v>
      </c>
      <c r="EN53" s="70">
        <v>2490485</v>
      </c>
      <c r="EO53" s="70">
        <v>3938947</v>
      </c>
      <c r="EP53" s="70">
        <v>32456750.533</v>
      </c>
      <c r="EQ53" s="70">
        <v>40914031.739999995</v>
      </c>
      <c r="ER53" s="70">
        <v>30095</v>
      </c>
      <c r="ES53" s="70">
        <v>298909</v>
      </c>
      <c r="ET53" s="70">
        <v>12244894.939999999</v>
      </c>
      <c r="EU53" s="70">
        <v>13971923.039999999</v>
      </c>
      <c r="EV53" s="23" t="s">
        <v>89</v>
      </c>
      <c r="EW53" s="70">
        <v>1961711</v>
      </c>
      <c r="EX53" s="70">
        <v>2911588</v>
      </c>
      <c r="EY53" s="70">
        <v>16266250.085000001</v>
      </c>
      <c r="EZ53" s="70">
        <v>21464241.98</v>
      </c>
      <c r="FA53" s="70">
        <v>498679</v>
      </c>
      <c r="FB53" s="70">
        <v>728450</v>
      </c>
      <c r="FC53" s="70">
        <v>3945605.5079999999</v>
      </c>
      <c r="FD53" s="70">
        <v>5477866.7199999997</v>
      </c>
      <c r="FE53" s="70">
        <v>1093729</v>
      </c>
      <c r="FF53" s="70">
        <v>1440445</v>
      </c>
      <c r="FG53" s="70">
        <v>5762095.2889999999</v>
      </c>
      <c r="FH53" s="70">
        <v>7819271.1600000001</v>
      </c>
      <c r="FI53" s="23" t="s">
        <v>89</v>
      </c>
      <c r="FJ53" s="70">
        <v>25682</v>
      </c>
      <c r="FK53" s="70">
        <v>686517</v>
      </c>
      <c r="FL53" s="70">
        <v>154766.93900000001</v>
      </c>
      <c r="FM53" s="70">
        <v>450712.33899999998</v>
      </c>
      <c r="FN53" s="70">
        <v>3898</v>
      </c>
      <c r="FO53" s="70">
        <v>22911</v>
      </c>
      <c r="FP53" s="70">
        <v>183857.50450000001</v>
      </c>
      <c r="FQ53" s="70">
        <v>253398.82500000001</v>
      </c>
      <c r="FR53" s="70">
        <v>19</v>
      </c>
      <c r="FS53" s="70">
        <v>381</v>
      </c>
      <c r="FT53" s="70">
        <v>164.55</v>
      </c>
      <c r="FU53" s="70">
        <v>65307</v>
      </c>
      <c r="FV53" s="70">
        <v>330226.44899999991</v>
      </c>
      <c r="FW53" s="70">
        <v>462205.95000000007</v>
      </c>
      <c r="FX53" s="23" t="s">
        <v>89</v>
      </c>
      <c r="FY53" s="70">
        <v>0</v>
      </c>
      <c r="FZ53" s="70">
        <v>0</v>
      </c>
      <c r="GA53" s="70">
        <v>0</v>
      </c>
      <c r="GB53" s="70">
        <v>787</v>
      </c>
      <c r="GC53" s="70">
        <v>61181.817000000003</v>
      </c>
      <c r="GD53" s="70">
        <v>93</v>
      </c>
      <c r="GE53" s="70">
        <v>5364.51</v>
      </c>
      <c r="GF53" s="70">
        <v>303</v>
      </c>
      <c r="GG53" s="70">
        <v>11872.713</v>
      </c>
      <c r="GH53" s="70">
        <v>237</v>
      </c>
      <c r="GI53" s="70">
        <v>5841.3760000000002</v>
      </c>
      <c r="GJ53" s="70">
        <v>3796</v>
      </c>
      <c r="GK53" s="70">
        <v>1500202</v>
      </c>
      <c r="GL53" s="70">
        <v>251</v>
      </c>
      <c r="GM53" s="70">
        <v>12550</v>
      </c>
      <c r="GN53" s="23" t="s">
        <v>89</v>
      </c>
      <c r="GO53" s="70">
        <v>3545</v>
      </c>
      <c r="GP53" s="70">
        <v>1487652</v>
      </c>
      <c r="GQ53" s="70">
        <v>669884</v>
      </c>
      <c r="GR53" s="70">
        <v>1104903</v>
      </c>
      <c r="GS53" s="70">
        <v>8021775.2659999998</v>
      </c>
      <c r="GT53" s="70">
        <v>9663113.2699999996</v>
      </c>
      <c r="GU53" s="70">
        <v>8449</v>
      </c>
      <c r="GV53" s="70">
        <v>52913</v>
      </c>
      <c r="GW53" s="70">
        <v>3041792.432</v>
      </c>
      <c r="GX53" s="70">
        <v>3447047.92</v>
      </c>
      <c r="GY53" s="70">
        <v>570287</v>
      </c>
      <c r="GZ53" s="70">
        <v>940129</v>
      </c>
      <c r="HA53" s="70">
        <v>4265288.3049999997</v>
      </c>
      <c r="HB53" s="70">
        <v>5323557.32</v>
      </c>
      <c r="HC53" s="23" t="s">
        <v>89</v>
      </c>
      <c r="HD53" s="70">
        <v>91148</v>
      </c>
      <c r="HE53" s="70">
        <v>111861</v>
      </c>
      <c r="HF53" s="70">
        <v>714694.52899999998</v>
      </c>
      <c r="HG53" s="70">
        <v>892508.03</v>
      </c>
      <c r="HH53" s="70">
        <v>342310</v>
      </c>
      <c r="HI53" s="70">
        <v>523140</v>
      </c>
      <c r="HJ53" s="70">
        <v>1273032.4010000001</v>
      </c>
      <c r="HK53" s="70">
        <v>1585766.66</v>
      </c>
      <c r="HL53" s="70">
        <v>6250</v>
      </c>
      <c r="HM53" s="70">
        <v>89450</v>
      </c>
      <c r="HN53" s="70">
        <v>18465.561000000002</v>
      </c>
      <c r="HO53" s="70">
        <v>57710.561000000002</v>
      </c>
      <c r="HP53" s="70">
        <v>752</v>
      </c>
      <c r="HQ53" s="70">
        <v>4521</v>
      </c>
      <c r="HR53" s="70">
        <v>45587.271999999997</v>
      </c>
      <c r="HS53" s="70">
        <v>56984.09</v>
      </c>
      <c r="HT53" s="23" t="s">
        <v>89</v>
      </c>
      <c r="HU53" s="70">
        <v>235400</v>
      </c>
      <c r="HV53" s="70">
        <v>438867</v>
      </c>
      <c r="HW53" s="70">
        <v>6440614.2530000005</v>
      </c>
      <c r="HX53" s="70">
        <v>7280923.2299999995</v>
      </c>
      <c r="HY53" s="70">
        <v>5444</v>
      </c>
      <c r="HZ53" s="70">
        <v>67234</v>
      </c>
      <c r="IA53" s="70">
        <v>3061858.3530000001</v>
      </c>
      <c r="IB53" s="70">
        <v>3300530.68</v>
      </c>
      <c r="IC53" s="70">
        <v>190792</v>
      </c>
      <c r="ID53" s="70">
        <v>301669</v>
      </c>
      <c r="IE53" s="70">
        <v>2937061.2420000001</v>
      </c>
      <c r="IF53" s="70">
        <v>3432909.01</v>
      </c>
      <c r="IG53" s="23" t="s">
        <v>89</v>
      </c>
      <c r="IH53" s="70">
        <v>39164</v>
      </c>
      <c r="II53" s="70">
        <v>69964</v>
      </c>
      <c r="IJ53" s="70">
        <v>441694.658</v>
      </c>
      <c r="IK53" s="70">
        <v>547483.54</v>
      </c>
      <c r="IL53" s="70">
        <v>107908</v>
      </c>
      <c r="IM53" s="70">
        <v>131751</v>
      </c>
      <c r="IN53" s="70">
        <v>1045118.964</v>
      </c>
      <c r="IO53" s="70">
        <v>1273228.2</v>
      </c>
      <c r="IP53" s="70">
        <v>5131</v>
      </c>
      <c r="IQ53" s="70">
        <v>169063</v>
      </c>
      <c r="IR53" s="70">
        <v>37829.675000000003</v>
      </c>
      <c r="IS53" s="70">
        <v>114588.61500000001</v>
      </c>
      <c r="IT53" s="70">
        <v>212</v>
      </c>
      <c r="IU53" s="70">
        <v>2010</v>
      </c>
      <c r="IV53" s="70">
        <v>20501.653999999999</v>
      </c>
      <c r="IW53" s="70">
        <v>23236.080000000002</v>
      </c>
      <c r="IX53" s="23" t="s">
        <v>89</v>
      </c>
      <c r="IY53" s="70">
        <v>53809</v>
      </c>
      <c r="IZ53" s="70">
        <v>92143</v>
      </c>
      <c r="JA53" s="70">
        <v>1148593.6639999999</v>
      </c>
      <c r="JB53" s="70">
        <v>1459666.2400000002</v>
      </c>
      <c r="JC53" s="70">
        <v>1109</v>
      </c>
      <c r="JD53" s="70">
        <v>10783</v>
      </c>
      <c r="JE53" s="70">
        <v>533805.21200000006</v>
      </c>
      <c r="JF53" s="70">
        <v>617784.31999999995</v>
      </c>
      <c r="JG53" s="70">
        <v>43206</v>
      </c>
      <c r="JH53" s="70">
        <v>65236</v>
      </c>
      <c r="JI53" s="70">
        <v>531032.62600000005</v>
      </c>
      <c r="JJ53" s="70">
        <v>722633.55</v>
      </c>
      <c r="JK53" s="23" t="s">
        <v>89</v>
      </c>
      <c r="JL53" s="70">
        <v>9494</v>
      </c>
      <c r="JM53" s="70">
        <v>16124</v>
      </c>
      <c r="JN53" s="70">
        <v>83755.826000000001</v>
      </c>
      <c r="JO53" s="70">
        <v>119248.37</v>
      </c>
      <c r="JP53" s="70">
        <v>23269</v>
      </c>
      <c r="JQ53" s="70">
        <v>27957</v>
      </c>
      <c r="JR53" s="70">
        <v>200168.516</v>
      </c>
      <c r="JS53" s="70">
        <v>280231.77</v>
      </c>
      <c r="JT53" s="70">
        <v>1033</v>
      </c>
      <c r="JU53" s="70">
        <v>25015</v>
      </c>
      <c r="JV53" s="70">
        <v>5560.8130000000001</v>
      </c>
      <c r="JW53" s="70">
        <v>16994.323</v>
      </c>
      <c r="JX53" s="70">
        <v>10</v>
      </c>
      <c r="JY53" s="70">
        <v>162</v>
      </c>
      <c r="JZ53" s="70">
        <v>2179.748</v>
      </c>
      <c r="KA53" s="70">
        <v>2699.26</v>
      </c>
    </row>
    <row r="54" spans="1:287" s="64" customFormat="1" ht="11.25" customHeight="1" x14ac:dyDescent="0.15">
      <c r="A54" s="23" t="s">
        <v>305</v>
      </c>
      <c r="B54" s="70">
        <v>13241084</v>
      </c>
      <c r="C54" s="70">
        <v>163814150.09300002</v>
      </c>
      <c r="D54" s="70">
        <v>13194476</v>
      </c>
      <c r="E54" s="70">
        <v>152033552.84600002</v>
      </c>
      <c r="F54" s="70">
        <v>195031338.94000003</v>
      </c>
      <c r="G54" s="70">
        <v>46608</v>
      </c>
      <c r="H54" s="70">
        <v>11780597.247</v>
      </c>
      <c r="I54" s="70">
        <v>8546779</v>
      </c>
      <c r="J54" s="70">
        <v>13797856</v>
      </c>
      <c r="K54" s="70">
        <v>120722645.67499998</v>
      </c>
      <c r="L54" s="70">
        <v>152422559.44000003</v>
      </c>
      <c r="M54" s="23" t="s">
        <v>91</v>
      </c>
      <c r="N54" s="70">
        <v>105739</v>
      </c>
      <c r="O54" s="70">
        <v>1062403</v>
      </c>
      <c r="P54" s="70">
        <v>47698000.607999995</v>
      </c>
      <c r="Q54" s="70">
        <v>53851948.530000009</v>
      </c>
      <c r="R54" s="70">
        <v>6739294</v>
      </c>
      <c r="S54" s="70">
        <v>9809849</v>
      </c>
      <c r="T54" s="70">
        <v>57930658.105999991</v>
      </c>
      <c r="U54" s="70">
        <v>77339785.820000008</v>
      </c>
      <c r="V54" s="70">
        <v>1701746</v>
      </c>
      <c r="W54" s="70">
        <v>2925604</v>
      </c>
      <c r="X54" s="70">
        <v>15093986.961000003</v>
      </c>
      <c r="Y54" s="70">
        <v>21230825.09</v>
      </c>
      <c r="Z54" s="23" t="s">
        <v>91</v>
      </c>
      <c r="AA54" s="70">
        <v>4323816</v>
      </c>
      <c r="AB54" s="70">
        <v>5309176</v>
      </c>
      <c r="AC54" s="70">
        <v>28311141.492000006</v>
      </c>
      <c r="AD54" s="70">
        <v>38336091.159999996</v>
      </c>
      <c r="AE54" s="70">
        <v>93108</v>
      </c>
      <c r="AF54" s="70">
        <v>2433436</v>
      </c>
      <c r="AG54" s="70">
        <v>544401.41599999997</v>
      </c>
      <c r="AH54" s="70">
        <v>1620554.7860000001</v>
      </c>
      <c r="AI54" s="70">
        <v>9484</v>
      </c>
      <c r="AJ54" s="70">
        <v>54268</v>
      </c>
      <c r="AK54" s="70">
        <v>450799.446</v>
      </c>
      <c r="AL54" s="70">
        <v>619650.68000000005</v>
      </c>
      <c r="AM54" s="23" t="s">
        <v>91</v>
      </c>
      <c r="AN54" s="70">
        <v>28</v>
      </c>
      <c r="AO54" s="70">
        <v>1385</v>
      </c>
      <c r="AP54" s="70">
        <v>579.34</v>
      </c>
      <c r="AQ54" s="70">
        <v>298537</v>
      </c>
      <c r="AR54" s="70">
        <v>1436697.051</v>
      </c>
      <c r="AS54" s="70">
        <v>2030849.0489999996</v>
      </c>
      <c r="AT54" s="70">
        <v>23</v>
      </c>
      <c r="AU54" s="70">
        <v>1633.825</v>
      </c>
      <c r="AV54" s="70">
        <v>1633.825</v>
      </c>
      <c r="AW54" s="70">
        <v>3297</v>
      </c>
      <c r="AX54" s="70">
        <v>232778.24400000001</v>
      </c>
      <c r="AY54" s="70">
        <v>331</v>
      </c>
      <c r="AZ54" s="70">
        <v>13782.009</v>
      </c>
      <c r="BA54" s="23" t="s">
        <v>91</v>
      </c>
      <c r="BB54" s="70">
        <v>442</v>
      </c>
      <c r="BC54" s="70">
        <v>17859.194</v>
      </c>
      <c r="BD54" s="70">
        <v>196</v>
      </c>
      <c r="BE54" s="70">
        <v>8019.5859999999993</v>
      </c>
      <c r="BF54" s="70">
        <v>31209</v>
      </c>
      <c r="BG54" s="70">
        <v>1076245</v>
      </c>
      <c r="BH54" s="70">
        <v>5742507.5889999997</v>
      </c>
      <c r="BI54" s="70">
        <v>1029</v>
      </c>
      <c r="BJ54" s="70">
        <v>51440</v>
      </c>
      <c r="BK54" s="70">
        <v>9771</v>
      </c>
      <c r="BL54" s="70">
        <v>4101520</v>
      </c>
      <c r="BM54" s="23" t="s">
        <v>91</v>
      </c>
      <c r="BN54" s="70">
        <v>4599</v>
      </c>
      <c r="BO54" s="70">
        <v>386964</v>
      </c>
      <c r="BP54" s="70">
        <v>1885129.6580000001</v>
      </c>
      <c r="BQ54" s="70">
        <v>7940</v>
      </c>
      <c r="BR54" s="70">
        <v>165977.63200000001</v>
      </c>
      <c r="BS54" s="70">
        <v>3602</v>
      </c>
      <c r="BT54" s="70">
        <v>127236.819</v>
      </c>
      <c r="BU54" s="70">
        <v>1</v>
      </c>
      <c r="BV54" s="70">
        <v>1.117</v>
      </c>
      <c r="BW54" s="70">
        <v>15808</v>
      </c>
      <c r="BX54" s="70">
        <v>565653.48399999994</v>
      </c>
      <c r="BY54" s="70">
        <v>11568</v>
      </c>
      <c r="BZ54" s="70">
        <v>412537.88500000001</v>
      </c>
      <c r="CA54" s="70">
        <v>4240</v>
      </c>
      <c r="CB54" s="70">
        <v>153115.59899999999</v>
      </c>
      <c r="CC54" s="23" t="s">
        <v>91</v>
      </c>
      <c r="CD54" s="70">
        <v>4652519</v>
      </c>
      <c r="CE54" s="70">
        <v>7370624</v>
      </c>
      <c r="CF54" s="70">
        <v>65193138.131999999</v>
      </c>
      <c r="CG54" s="70">
        <v>83469469.950000003</v>
      </c>
      <c r="CH54" s="70">
        <v>53417</v>
      </c>
      <c r="CI54" s="70">
        <v>494451</v>
      </c>
      <c r="CJ54" s="70">
        <v>24632279.109000001</v>
      </c>
      <c r="CK54" s="70">
        <v>27826931.530000001</v>
      </c>
      <c r="CL54" s="70">
        <v>3620540</v>
      </c>
      <c r="CM54" s="70">
        <v>5113263</v>
      </c>
      <c r="CN54" s="70">
        <v>31449780.793000001</v>
      </c>
      <c r="CO54" s="70">
        <v>42678943.149999999</v>
      </c>
      <c r="CP54" s="23" t="s">
        <v>91</v>
      </c>
      <c r="CQ54" s="70">
        <v>978562</v>
      </c>
      <c r="CR54" s="70">
        <v>1762910</v>
      </c>
      <c r="CS54" s="70">
        <v>9111078.2300000004</v>
      </c>
      <c r="CT54" s="70">
        <v>12963595.27</v>
      </c>
      <c r="CU54" s="70">
        <v>2295088</v>
      </c>
      <c r="CV54" s="70">
        <v>2717498</v>
      </c>
      <c r="CW54" s="70">
        <v>15461925.675000001</v>
      </c>
      <c r="CX54" s="70">
        <v>21291914.52</v>
      </c>
      <c r="CY54" s="70">
        <v>48218</v>
      </c>
      <c r="CZ54" s="70">
        <v>1127804</v>
      </c>
      <c r="DA54" s="70">
        <v>249805.068</v>
      </c>
      <c r="DB54" s="70">
        <v>755731.00800000003</v>
      </c>
      <c r="DC54" s="23" t="s">
        <v>91</v>
      </c>
      <c r="DD54" s="70">
        <v>1528</v>
      </c>
      <c r="DE54" s="70">
        <v>8907</v>
      </c>
      <c r="DF54" s="70">
        <v>72307.324999999997</v>
      </c>
      <c r="DG54" s="70">
        <v>101595.3</v>
      </c>
      <c r="DH54" s="70">
        <v>10</v>
      </c>
      <c r="DI54" s="70">
        <v>341</v>
      </c>
      <c r="DJ54" s="70">
        <v>125.6</v>
      </c>
      <c r="DK54" s="70">
        <v>202911</v>
      </c>
      <c r="DL54" s="70">
        <v>917312.13900000008</v>
      </c>
      <c r="DM54" s="70">
        <v>1302630.3999999997</v>
      </c>
      <c r="DN54" s="70">
        <v>12</v>
      </c>
      <c r="DO54" s="70">
        <v>742.25300000000004</v>
      </c>
      <c r="DP54" s="70">
        <v>742.25300000000004</v>
      </c>
      <c r="DQ54" s="23" t="s">
        <v>91</v>
      </c>
      <c r="DR54" s="70">
        <v>2215</v>
      </c>
      <c r="DS54" s="70">
        <v>156417.64300000001</v>
      </c>
      <c r="DT54" s="70">
        <v>242</v>
      </c>
      <c r="DU54" s="70">
        <v>9501.7309999999998</v>
      </c>
      <c r="DV54" s="70">
        <v>253</v>
      </c>
      <c r="DW54" s="70">
        <v>9507.5259999999998</v>
      </c>
      <c r="DX54" s="70">
        <v>141</v>
      </c>
      <c r="DY54" s="70">
        <v>4974.7039999999997</v>
      </c>
      <c r="DZ54" s="70">
        <v>40997</v>
      </c>
      <c r="EA54" s="70">
        <v>1463209</v>
      </c>
      <c r="EB54" s="70">
        <v>9559403.2469999995</v>
      </c>
      <c r="EC54" s="70">
        <v>31209</v>
      </c>
      <c r="ED54" s="70">
        <v>1076245</v>
      </c>
      <c r="EE54" s="70">
        <v>5742507.5889999997</v>
      </c>
      <c r="EF54" s="70">
        <v>666</v>
      </c>
      <c r="EG54" s="70">
        <v>33290</v>
      </c>
      <c r="EH54" s="23" t="s">
        <v>91</v>
      </c>
      <c r="EI54" s="70">
        <v>4523</v>
      </c>
      <c r="EJ54" s="70">
        <v>1898476</v>
      </c>
      <c r="EK54" s="70">
        <v>4599</v>
      </c>
      <c r="EL54" s="70">
        <v>386964</v>
      </c>
      <c r="EM54" s="70">
        <v>1885129.6580000001</v>
      </c>
      <c r="EN54" s="70">
        <v>3471430</v>
      </c>
      <c r="EO54" s="70">
        <v>5622178</v>
      </c>
      <c r="EP54" s="70">
        <v>45490047.679999992</v>
      </c>
      <c r="EQ54" s="70">
        <v>57288707.079999998</v>
      </c>
      <c r="ER54" s="70">
        <v>43734</v>
      </c>
      <c r="ES54" s="70">
        <v>464764</v>
      </c>
      <c r="ET54" s="70">
        <v>18320797.138</v>
      </c>
      <c r="EU54" s="70">
        <v>20841109.809999999</v>
      </c>
      <c r="EV54" s="23" t="s">
        <v>91</v>
      </c>
      <c r="EW54" s="70">
        <v>2773684</v>
      </c>
      <c r="EX54" s="70">
        <v>4124138</v>
      </c>
      <c r="EY54" s="70">
        <v>21949230.513999999</v>
      </c>
      <c r="EZ54" s="70">
        <v>29153461.469999999</v>
      </c>
      <c r="FA54" s="70">
        <v>654012</v>
      </c>
      <c r="FB54" s="70">
        <v>1033276</v>
      </c>
      <c r="FC54" s="70">
        <v>5220020.0279999999</v>
      </c>
      <c r="FD54" s="70">
        <v>7294135.7999999998</v>
      </c>
      <c r="FE54" s="70">
        <v>1799482</v>
      </c>
      <c r="FF54" s="70">
        <v>2311182</v>
      </c>
      <c r="FG54" s="70">
        <v>10620973.378</v>
      </c>
      <c r="FH54" s="70">
        <v>14261942.529999999</v>
      </c>
      <c r="FI54" s="23" t="s">
        <v>91</v>
      </c>
      <c r="FJ54" s="70">
        <v>36684</v>
      </c>
      <c r="FK54" s="70">
        <v>1050959</v>
      </c>
      <c r="FL54" s="70">
        <v>237205.22399999999</v>
      </c>
      <c r="FM54" s="70">
        <v>690667.32400000002</v>
      </c>
      <c r="FN54" s="70">
        <v>7535</v>
      </c>
      <c r="FO54" s="70">
        <v>42387</v>
      </c>
      <c r="FP54" s="70">
        <v>349867.11599999998</v>
      </c>
      <c r="FQ54" s="70">
        <v>483225.33</v>
      </c>
      <c r="FR54" s="70">
        <v>18</v>
      </c>
      <c r="FS54" s="70">
        <v>1044</v>
      </c>
      <c r="FT54" s="70">
        <v>453.74</v>
      </c>
      <c r="FU54" s="70">
        <v>95626</v>
      </c>
      <c r="FV54" s="70">
        <v>519384.91200000001</v>
      </c>
      <c r="FW54" s="70">
        <v>728218.64899999998</v>
      </c>
      <c r="FX54" s="23" t="s">
        <v>91</v>
      </c>
      <c r="FY54" s="70">
        <v>11</v>
      </c>
      <c r="FZ54" s="70">
        <v>891.572</v>
      </c>
      <c r="GA54" s="70">
        <v>891.572</v>
      </c>
      <c r="GB54" s="70">
        <v>1082</v>
      </c>
      <c r="GC54" s="70">
        <v>76360.600999999995</v>
      </c>
      <c r="GD54" s="70">
        <v>89</v>
      </c>
      <c r="GE54" s="70">
        <v>4280.2780000000002</v>
      </c>
      <c r="GF54" s="70">
        <v>189</v>
      </c>
      <c r="GG54" s="70">
        <v>8351.6679999999997</v>
      </c>
      <c r="GH54" s="70">
        <v>55</v>
      </c>
      <c r="GI54" s="70">
        <v>3044.8820000000001</v>
      </c>
      <c r="GJ54" s="70">
        <v>5611</v>
      </c>
      <c r="GK54" s="70">
        <v>2221194</v>
      </c>
      <c r="GL54" s="70">
        <v>363</v>
      </c>
      <c r="GM54" s="70">
        <v>18150</v>
      </c>
      <c r="GN54" s="23" t="s">
        <v>91</v>
      </c>
      <c r="GO54" s="70">
        <v>5248</v>
      </c>
      <c r="GP54" s="70">
        <v>2203044</v>
      </c>
      <c r="GQ54" s="70">
        <v>848818</v>
      </c>
      <c r="GR54" s="70">
        <v>1380223</v>
      </c>
      <c r="GS54" s="70">
        <v>10626119.149</v>
      </c>
      <c r="GT54" s="70">
        <v>12705107.710000001</v>
      </c>
      <c r="GU54" s="70">
        <v>11713</v>
      </c>
      <c r="GV54" s="70">
        <v>80666</v>
      </c>
      <c r="GW54" s="70">
        <v>4495985.5750000002</v>
      </c>
      <c r="GX54" s="70">
        <v>5050928.54</v>
      </c>
      <c r="GY54" s="70">
        <v>739670</v>
      </c>
      <c r="GZ54" s="70">
        <v>1171729</v>
      </c>
      <c r="HA54" s="70">
        <v>5373066.8389999997</v>
      </c>
      <c r="HB54" s="70">
        <v>6709126.3799999999</v>
      </c>
      <c r="HC54" s="23" t="s">
        <v>91</v>
      </c>
      <c r="HD54" s="70">
        <v>97435</v>
      </c>
      <c r="HE54" s="70">
        <v>127828</v>
      </c>
      <c r="HF54" s="70">
        <v>757066.73499999999</v>
      </c>
      <c r="HG54" s="70">
        <v>945052.79</v>
      </c>
      <c r="HH54" s="70">
        <v>519467</v>
      </c>
      <c r="HI54" s="70">
        <v>765301</v>
      </c>
      <c r="HJ54" s="70">
        <v>2130187.943</v>
      </c>
      <c r="HK54" s="70">
        <v>2654266.6800000002</v>
      </c>
      <c r="HL54" s="70">
        <v>8482</v>
      </c>
      <c r="HM54" s="70">
        <v>133442</v>
      </c>
      <c r="HN54" s="70">
        <v>29088.487000000001</v>
      </c>
      <c r="HO54" s="70">
        <v>86458.837</v>
      </c>
      <c r="HP54" s="70">
        <v>1309</v>
      </c>
      <c r="HQ54" s="70">
        <v>7908</v>
      </c>
      <c r="HR54" s="70">
        <v>84245.846000000005</v>
      </c>
      <c r="HS54" s="70">
        <v>105286.16</v>
      </c>
      <c r="HT54" s="23" t="s">
        <v>91</v>
      </c>
      <c r="HU54" s="70">
        <v>331165</v>
      </c>
      <c r="HV54" s="70">
        <v>638331</v>
      </c>
      <c r="HW54" s="70">
        <v>8080444.5889999997</v>
      </c>
      <c r="HX54" s="70">
        <v>9203371.120000001</v>
      </c>
      <c r="HY54" s="70">
        <v>6866</v>
      </c>
      <c r="HZ54" s="70">
        <v>84993</v>
      </c>
      <c r="IA54" s="70">
        <v>3821706.2009999999</v>
      </c>
      <c r="IB54" s="70">
        <v>4127868.7</v>
      </c>
      <c r="IC54" s="70">
        <v>271025</v>
      </c>
      <c r="ID54" s="70">
        <v>452625</v>
      </c>
      <c r="IE54" s="70">
        <v>3643068.2009999999</v>
      </c>
      <c r="IF54" s="70">
        <v>4311745.42</v>
      </c>
      <c r="IG54" s="23" t="s">
        <v>91</v>
      </c>
      <c r="IH54" s="70">
        <v>53274</v>
      </c>
      <c r="II54" s="70">
        <v>100713</v>
      </c>
      <c r="IJ54" s="70">
        <v>615670.18700000003</v>
      </c>
      <c r="IK54" s="70">
        <v>763757</v>
      </c>
      <c r="IL54" s="70">
        <v>181032</v>
      </c>
      <c r="IM54" s="70">
        <v>221215</v>
      </c>
      <c r="IN54" s="70">
        <v>1760627.7139999999</v>
      </c>
      <c r="IO54" s="70">
        <v>2142732.7799999998</v>
      </c>
      <c r="IP54" s="70">
        <v>6560</v>
      </c>
      <c r="IQ54" s="70">
        <v>211496</v>
      </c>
      <c r="IR54" s="70">
        <v>47804.5</v>
      </c>
      <c r="IS54" s="70">
        <v>144601.54</v>
      </c>
      <c r="IT54" s="70">
        <v>336</v>
      </c>
      <c r="IU54" s="70">
        <v>2354</v>
      </c>
      <c r="IV54" s="70">
        <v>22473.574000000001</v>
      </c>
      <c r="IW54" s="70">
        <v>26161.15</v>
      </c>
      <c r="IX54" s="23" t="s">
        <v>91</v>
      </c>
      <c r="IY54" s="70">
        <v>91665</v>
      </c>
      <c r="IZ54" s="70">
        <v>166723</v>
      </c>
      <c r="JA54" s="70">
        <v>1959015.274</v>
      </c>
      <c r="JB54" s="70">
        <v>2461011.29</v>
      </c>
      <c r="JC54" s="70">
        <v>1722</v>
      </c>
      <c r="JD54" s="70">
        <v>18195</v>
      </c>
      <c r="JE54" s="70">
        <v>923218.16</v>
      </c>
      <c r="JF54" s="70">
        <v>1056038.49</v>
      </c>
      <c r="JG54" s="70">
        <v>74045</v>
      </c>
      <c r="JH54" s="70">
        <v>119823</v>
      </c>
      <c r="JI54" s="70">
        <v>888578.598</v>
      </c>
      <c r="JJ54" s="70">
        <v>1195635.78</v>
      </c>
      <c r="JK54" s="23" t="s">
        <v>91</v>
      </c>
      <c r="JL54" s="70">
        <v>15898</v>
      </c>
      <c r="JM54" s="70">
        <v>28705</v>
      </c>
      <c r="JN54" s="70">
        <v>147218.516</v>
      </c>
      <c r="JO54" s="70">
        <v>209337.02</v>
      </c>
      <c r="JP54" s="70">
        <v>48214</v>
      </c>
      <c r="JQ54" s="70">
        <v>59281</v>
      </c>
      <c r="JR54" s="70">
        <v>467614.72499999998</v>
      </c>
      <c r="JS54" s="70">
        <v>639501.32999999996</v>
      </c>
      <c r="JT54" s="70">
        <v>1646</v>
      </c>
      <c r="JU54" s="70">
        <v>43177</v>
      </c>
      <c r="JV54" s="70">
        <v>9586.6239999999998</v>
      </c>
      <c r="JW54" s="70">
        <v>29554.914000000001</v>
      </c>
      <c r="JX54" s="70">
        <v>85</v>
      </c>
      <c r="JY54" s="70">
        <v>620</v>
      </c>
      <c r="JZ54" s="70">
        <v>6151.4309999999996</v>
      </c>
      <c r="KA54" s="70">
        <v>8668.9</v>
      </c>
    </row>
    <row r="55" spans="1:287" s="64" customFormat="1" ht="11.25" customHeight="1" x14ac:dyDescent="0.15">
      <c r="A55" s="23" t="s">
        <v>306</v>
      </c>
      <c r="B55" s="70">
        <v>5667782</v>
      </c>
      <c r="C55" s="70">
        <v>69865058.511999995</v>
      </c>
      <c r="D55" s="70">
        <v>5649407</v>
      </c>
      <c r="E55" s="70">
        <v>65357359.214000002</v>
      </c>
      <c r="F55" s="70">
        <v>83345211.201000005</v>
      </c>
      <c r="G55" s="70">
        <v>18375</v>
      </c>
      <c r="H55" s="70">
        <v>4507699.2980000004</v>
      </c>
      <c r="I55" s="70">
        <v>3643412</v>
      </c>
      <c r="J55" s="70">
        <v>5908281</v>
      </c>
      <c r="K55" s="70">
        <v>51551767.682000004</v>
      </c>
      <c r="L55" s="70">
        <v>64894509.890000001</v>
      </c>
      <c r="M55" s="23" t="s">
        <v>93</v>
      </c>
      <c r="N55" s="70">
        <v>47207</v>
      </c>
      <c r="O55" s="70">
        <v>512992</v>
      </c>
      <c r="P55" s="70">
        <v>21808489.566</v>
      </c>
      <c r="Q55" s="70">
        <v>24687430.91</v>
      </c>
      <c r="R55" s="70">
        <v>2894955</v>
      </c>
      <c r="S55" s="70">
        <v>4153868</v>
      </c>
      <c r="T55" s="70">
        <v>23767085.759</v>
      </c>
      <c r="U55" s="70">
        <v>31796925.5</v>
      </c>
      <c r="V55" s="70">
        <v>701250</v>
      </c>
      <c r="W55" s="70">
        <v>1241421</v>
      </c>
      <c r="X55" s="70">
        <v>5976192.3569999998</v>
      </c>
      <c r="Y55" s="70">
        <v>8410153.4800000004</v>
      </c>
      <c r="Z55" s="23" t="s">
        <v>93</v>
      </c>
      <c r="AA55" s="70">
        <v>1860612</v>
      </c>
      <c r="AB55" s="70">
        <v>2288714</v>
      </c>
      <c r="AC55" s="70">
        <v>12152505.290000001</v>
      </c>
      <c r="AD55" s="70">
        <v>16567467.01</v>
      </c>
      <c r="AE55" s="70">
        <v>42547</v>
      </c>
      <c r="AF55" s="70">
        <v>1203060</v>
      </c>
      <c r="AG55" s="70">
        <v>271450.93</v>
      </c>
      <c r="AH55" s="70">
        <v>798981.25800000003</v>
      </c>
      <c r="AI55" s="70">
        <v>2504</v>
      </c>
      <c r="AJ55" s="70">
        <v>14684</v>
      </c>
      <c r="AK55" s="70">
        <v>126994.46500000001</v>
      </c>
      <c r="AL55" s="70">
        <v>173607.84000000003</v>
      </c>
      <c r="AM55" s="23" t="s">
        <v>93</v>
      </c>
      <c r="AN55" s="70">
        <v>24</v>
      </c>
      <c r="AO55" s="70">
        <v>748</v>
      </c>
      <c r="AP55" s="70">
        <v>596.375</v>
      </c>
      <c r="AQ55" s="70">
        <v>128661</v>
      </c>
      <c r="AR55" s="70">
        <v>644778.52099999995</v>
      </c>
      <c r="AS55" s="70">
        <v>910465.41900000011</v>
      </c>
      <c r="AT55" s="70">
        <v>1</v>
      </c>
      <c r="AU55" s="70">
        <v>179.78399999999999</v>
      </c>
      <c r="AV55" s="70">
        <v>179.78399999999999</v>
      </c>
      <c r="AW55" s="70">
        <v>2601</v>
      </c>
      <c r="AX55" s="70">
        <v>205011.171</v>
      </c>
      <c r="AY55" s="70">
        <v>234</v>
      </c>
      <c r="AZ55" s="70">
        <v>13406.896000000001</v>
      </c>
      <c r="BA55" s="23" t="s">
        <v>93</v>
      </c>
      <c r="BB55" s="70">
        <v>1215</v>
      </c>
      <c r="BC55" s="70">
        <v>83573.532999999996</v>
      </c>
      <c r="BD55" s="70">
        <v>356</v>
      </c>
      <c r="BE55" s="70">
        <v>18967.647000000001</v>
      </c>
      <c r="BF55" s="70">
        <v>11981</v>
      </c>
      <c r="BG55" s="70">
        <v>402942</v>
      </c>
      <c r="BH55" s="70">
        <v>2065665.0789999999</v>
      </c>
      <c r="BI55" s="70">
        <v>482</v>
      </c>
      <c r="BJ55" s="70">
        <v>24092.510000000002</v>
      </c>
      <c r="BK55" s="70">
        <v>4257</v>
      </c>
      <c r="BL55" s="70">
        <v>1786782.0079999999</v>
      </c>
      <c r="BM55" s="23" t="s">
        <v>93</v>
      </c>
      <c r="BN55" s="70">
        <v>1655</v>
      </c>
      <c r="BO55" s="70">
        <v>136099</v>
      </c>
      <c r="BP55" s="70">
        <v>631159.701</v>
      </c>
      <c r="BQ55" s="70">
        <v>5702</v>
      </c>
      <c r="BR55" s="70">
        <v>142946.26500000001</v>
      </c>
      <c r="BS55" s="70">
        <v>4084</v>
      </c>
      <c r="BT55" s="70">
        <v>145179.696</v>
      </c>
      <c r="BU55" s="70">
        <v>1</v>
      </c>
      <c r="BV55" s="70">
        <v>0.95899999999999996</v>
      </c>
      <c r="BW55" s="70">
        <v>14192</v>
      </c>
      <c r="BX55" s="70">
        <v>609085.2080000001</v>
      </c>
      <c r="BY55" s="70">
        <v>8537</v>
      </c>
      <c r="BZ55" s="70">
        <v>361364.33200000005</v>
      </c>
      <c r="CA55" s="70">
        <v>5655</v>
      </c>
      <c r="CB55" s="70">
        <v>247720.87599999999</v>
      </c>
      <c r="CC55" s="23" t="s">
        <v>93</v>
      </c>
      <c r="CD55" s="70">
        <v>2004140</v>
      </c>
      <c r="CE55" s="70">
        <v>3157876</v>
      </c>
      <c r="CF55" s="70">
        <v>28105185.987</v>
      </c>
      <c r="CG55" s="70">
        <v>35692515.210000001</v>
      </c>
      <c r="CH55" s="70">
        <v>23714</v>
      </c>
      <c r="CI55" s="70">
        <v>238840</v>
      </c>
      <c r="CJ55" s="70">
        <v>11537133.249</v>
      </c>
      <c r="CK55" s="70">
        <v>12963078.029999999</v>
      </c>
      <c r="CL55" s="70">
        <v>1575932</v>
      </c>
      <c r="CM55" s="70">
        <v>2169423</v>
      </c>
      <c r="CN55" s="70">
        <v>12964443.404999999</v>
      </c>
      <c r="CO55" s="70">
        <v>17601992.469999999</v>
      </c>
      <c r="CP55" s="23" t="s">
        <v>93</v>
      </c>
      <c r="CQ55" s="70">
        <v>404494</v>
      </c>
      <c r="CR55" s="70">
        <v>749613</v>
      </c>
      <c r="CS55" s="70">
        <v>3603609.3330000001</v>
      </c>
      <c r="CT55" s="70">
        <v>5127444.71</v>
      </c>
      <c r="CU55" s="70">
        <v>996686</v>
      </c>
      <c r="CV55" s="70">
        <v>1173368</v>
      </c>
      <c r="CW55" s="70">
        <v>6672119.2400000002</v>
      </c>
      <c r="CX55" s="70">
        <v>9240993.2599999998</v>
      </c>
      <c r="CY55" s="70">
        <v>21924</v>
      </c>
      <c r="CZ55" s="70">
        <v>553507</v>
      </c>
      <c r="DA55" s="70">
        <v>122538.25900000001</v>
      </c>
      <c r="DB55" s="70">
        <v>369685.103</v>
      </c>
      <c r="DC55" s="23" t="s">
        <v>93</v>
      </c>
      <c r="DD55" s="70">
        <v>427</v>
      </c>
      <c r="DE55" s="70">
        <v>3065</v>
      </c>
      <c r="DF55" s="70">
        <v>25579.719000000001</v>
      </c>
      <c r="DG55" s="70">
        <v>35835.19</v>
      </c>
      <c r="DH55" s="70">
        <v>12</v>
      </c>
      <c r="DI55" s="70">
        <v>293</v>
      </c>
      <c r="DJ55" s="70">
        <v>213.29900000000001</v>
      </c>
      <c r="DK55" s="70">
        <v>90426</v>
      </c>
      <c r="DL55" s="70">
        <v>418290.80699999997</v>
      </c>
      <c r="DM55" s="70">
        <v>593807.57200000004</v>
      </c>
      <c r="DN55" s="70">
        <v>1</v>
      </c>
      <c r="DO55" s="70">
        <v>179.78399999999999</v>
      </c>
      <c r="DP55" s="70">
        <v>179.78399999999999</v>
      </c>
      <c r="DQ55" s="23" t="s">
        <v>93</v>
      </c>
      <c r="DR55" s="70">
        <v>1193</v>
      </c>
      <c r="DS55" s="70">
        <v>86993.1</v>
      </c>
      <c r="DT55" s="70">
        <v>119</v>
      </c>
      <c r="DU55" s="70">
        <v>6060.2070000000003</v>
      </c>
      <c r="DV55" s="70">
        <v>423</v>
      </c>
      <c r="DW55" s="70">
        <v>24434.161</v>
      </c>
      <c r="DX55" s="70">
        <v>164</v>
      </c>
      <c r="DY55" s="70">
        <v>7736.5659999999998</v>
      </c>
      <c r="DZ55" s="70">
        <v>15969</v>
      </c>
      <c r="EA55" s="70">
        <v>539041</v>
      </c>
      <c r="EB55" s="70">
        <v>3558457.2899999996</v>
      </c>
      <c r="EC55" s="70">
        <v>11981</v>
      </c>
      <c r="ED55" s="70">
        <v>402942</v>
      </c>
      <c r="EE55" s="70">
        <v>2065665.0789999999</v>
      </c>
      <c r="EF55" s="70">
        <v>318</v>
      </c>
      <c r="EG55" s="70">
        <v>15892.51</v>
      </c>
      <c r="EH55" s="23" t="s">
        <v>93</v>
      </c>
      <c r="EI55" s="70">
        <v>2015</v>
      </c>
      <c r="EJ55" s="70">
        <v>845740</v>
      </c>
      <c r="EK55" s="70">
        <v>1655</v>
      </c>
      <c r="EL55" s="70">
        <v>136099</v>
      </c>
      <c r="EM55" s="70">
        <v>631159.701</v>
      </c>
      <c r="EN55" s="70">
        <v>1448421</v>
      </c>
      <c r="EO55" s="70">
        <v>2394218</v>
      </c>
      <c r="EP55" s="70">
        <v>19057906.480999999</v>
      </c>
      <c r="EQ55" s="70">
        <v>24112204.919999998</v>
      </c>
      <c r="ER55" s="70">
        <v>19447</v>
      </c>
      <c r="ES55" s="70">
        <v>221510</v>
      </c>
      <c r="ET55" s="70">
        <v>8100120.4469999997</v>
      </c>
      <c r="EU55" s="70">
        <v>9343616.8599999994</v>
      </c>
      <c r="EV55" s="23" t="s">
        <v>93</v>
      </c>
      <c r="EW55" s="70">
        <v>1159985</v>
      </c>
      <c r="EX55" s="70">
        <v>1734985</v>
      </c>
      <c r="EY55" s="70">
        <v>8880801.3010000009</v>
      </c>
      <c r="EZ55" s="70">
        <v>11863376.84</v>
      </c>
      <c r="FA55" s="70">
        <v>268989</v>
      </c>
      <c r="FB55" s="70">
        <v>437723</v>
      </c>
      <c r="FC55" s="70">
        <v>2076984.733</v>
      </c>
      <c r="FD55" s="70">
        <v>2905211.22</v>
      </c>
      <c r="FE55" s="70">
        <v>755942</v>
      </c>
      <c r="FF55" s="70">
        <v>984780</v>
      </c>
      <c r="FG55" s="70">
        <v>4449312.7300000004</v>
      </c>
      <c r="FH55" s="70">
        <v>6035645.5899999999</v>
      </c>
      <c r="FI55" s="23" t="s">
        <v>93</v>
      </c>
      <c r="FJ55" s="70">
        <v>16745</v>
      </c>
      <c r="FK55" s="70">
        <v>517764</v>
      </c>
      <c r="FL55" s="70">
        <v>119906.12699999999</v>
      </c>
      <c r="FM55" s="70">
        <v>340012.93099999998</v>
      </c>
      <c r="FN55" s="70">
        <v>1912</v>
      </c>
      <c r="FO55" s="70">
        <v>10410</v>
      </c>
      <c r="FP55" s="70">
        <v>89188.729000000007</v>
      </c>
      <c r="FQ55" s="70">
        <v>123415.64</v>
      </c>
      <c r="FR55" s="70">
        <v>12</v>
      </c>
      <c r="FS55" s="70">
        <v>455</v>
      </c>
      <c r="FT55" s="70">
        <v>383.07600000000002</v>
      </c>
      <c r="FU55" s="70">
        <v>38235</v>
      </c>
      <c r="FV55" s="70">
        <v>226487.71400000001</v>
      </c>
      <c r="FW55" s="70">
        <v>316657.84700000007</v>
      </c>
      <c r="FX55" s="23" t="s">
        <v>93</v>
      </c>
      <c r="FY55" s="70">
        <v>0</v>
      </c>
      <c r="FZ55" s="70">
        <v>0</v>
      </c>
      <c r="GA55" s="70">
        <v>0</v>
      </c>
      <c r="GB55" s="70">
        <v>1408</v>
      </c>
      <c r="GC55" s="70">
        <v>118018.071</v>
      </c>
      <c r="GD55" s="70">
        <v>115</v>
      </c>
      <c r="GE55" s="70">
        <v>7346.6890000000003</v>
      </c>
      <c r="GF55" s="70">
        <v>792</v>
      </c>
      <c r="GG55" s="70">
        <v>59139.372000000003</v>
      </c>
      <c r="GH55" s="70">
        <v>192</v>
      </c>
      <c r="GI55" s="70">
        <v>11231.081</v>
      </c>
      <c r="GJ55" s="70">
        <v>2406</v>
      </c>
      <c r="GK55" s="70">
        <v>949242.00800000003</v>
      </c>
      <c r="GL55" s="70">
        <v>164</v>
      </c>
      <c r="GM55" s="70">
        <v>8200</v>
      </c>
      <c r="GN55" s="23" t="s">
        <v>93</v>
      </c>
      <c r="GO55" s="70">
        <v>2242</v>
      </c>
      <c r="GP55" s="70">
        <v>941042.00800000003</v>
      </c>
      <c r="GQ55" s="70">
        <v>336088</v>
      </c>
      <c r="GR55" s="70">
        <v>576593</v>
      </c>
      <c r="GS55" s="70">
        <v>4404625.0090000005</v>
      </c>
      <c r="GT55" s="70">
        <v>5290678.2700000005</v>
      </c>
      <c r="GU55" s="70">
        <v>4894</v>
      </c>
      <c r="GV55" s="70">
        <v>33396</v>
      </c>
      <c r="GW55" s="70">
        <v>1899732.824</v>
      </c>
      <c r="GX55" s="70">
        <v>2161181.48</v>
      </c>
      <c r="GY55" s="70">
        <v>290611</v>
      </c>
      <c r="GZ55" s="70">
        <v>487954</v>
      </c>
      <c r="HA55" s="70">
        <v>2199610.6430000002</v>
      </c>
      <c r="HB55" s="70">
        <v>2748519.35</v>
      </c>
      <c r="HC55" s="23" t="s">
        <v>93</v>
      </c>
      <c r="HD55" s="70">
        <v>40583</v>
      </c>
      <c r="HE55" s="70">
        <v>55243</v>
      </c>
      <c r="HF55" s="70">
        <v>305281.54200000002</v>
      </c>
      <c r="HG55" s="70">
        <v>380977.44</v>
      </c>
      <c r="HH55" s="70">
        <v>209392</v>
      </c>
      <c r="HI55" s="70">
        <v>324106</v>
      </c>
      <c r="HJ55" s="70">
        <v>886332.66</v>
      </c>
      <c r="HK55" s="70">
        <v>1106989.23</v>
      </c>
      <c r="HL55" s="70">
        <v>3426</v>
      </c>
      <c r="HM55" s="70">
        <v>51920</v>
      </c>
      <c r="HN55" s="70">
        <v>10618.92</v>
      </c>
      <c r="HO55" s="70">
        <v>33619.769999999997</v>
      </c>
      <c r="HP55" s="70">
        <v>285</v>
      </c>
      <c r="HQ55" s="70">
        <v>1520</v>
      </c>
      <c r="HR55" s="70">
        <v>17655.903999999999</v>
      </c>
      <c r="HS55" s="70">
        <v>22069.88</v>
      </c>
      <c r="HT55" s="23" t="s">
        <v>93</v>
      </c>
      <c r="HU55" s="70">
        <v>151492</v>
      </c>
      <c r="HV55" s="70">
        <v>285665</v>
      </c>
      <c r="HW55" s="70">
        <v>3574660.4720000001</v>
      </c>
      <c r="HX55" s="70">
        <v>4064053.6799999997</v>
      </c>
      <c r="HY55" s="70">
        <v>3221</v>
      </c>
      <c r="HZ55" s="70">
        <v>43578</v>
      </c>
      <c r="IA55" s="70">
        <v>1768292.064</v>
      </c>
      <c r="IB55" s="70">
        <v>1913427.93</v>
      </c>
      <c r="IC55" s="70">
        <v>126859</v>
      </c>
      <c r="ID55" s="70">
        <v>199784</v>
      </c>
      <c r="IE55" s="70">
        <v>1567480.9080000001</v>
      </c>
      <c r="IF55" s="70">
        <v>1853993.66</v>
      </c>
      <c r="IG55" s="23" t="s">
        <v>93</v>
      </c>
      <c r="IH55" s="70">
        <v>21412</v>
      </c>
      <c r="II55" s="70">
        <v>42303</v>
      </c>
      <c r="IJ55" s="70">
        <v>238887.5</v>
      </c>
      <c r="IK55" s="70">
        <v>296632.09000000003</v>
      </c>
      <c r="IL55" s="70">
        <v>86591</v>
      </c>
      <c r="IM55" s="70">
        <v>104632</v>
      </c>
      <c r="IN55" s="70">
        <v>833493.30599999998</v>
      </c>
      <c r="IO55" s="70">
        <v>1015807.79</v>
      </c>
      <c r="IP55" s="70">
        <v>3093</v>
      </c>
      <c r="IQ55" s="70">
        <v>109988</v>
      </c>
      <c r="IR55" s="70">
        <v>24263.065999999999</v>
      </c>
      <c r="IS55" s="70">
        <v>74526.255999999994</v>
      </c>
      <c r="IT55" s="70">
        <v>155</v>
      </c>
      <c r="IU55" s="70">
        <v>1102</v>
      </c>
      <c r="IV55" s="70">
        <v>11207.85</v>
      </c>
      <c r="IW55" s="70">
        <v>12961.35</v>
      </c>
      <c r="IX55" s="23" t="s">
        <v>93</v>
      </c>
      <c r="IY55" s="70">
        <v>39359</v>
      </c>
      <c r="IZ55" s="70">
        <v>70522</v>
      </c>
      <c r="JA55" s="70">
        <v>814014.74199999997</v>
      </c>
      <c r="JB55" s="70">
        <v>1025736.0800000001</v>
      </c>
      <c r="JC55" s="70">
        <v>825</v>
      </c>
      <c r="JD55" s="70">
        <v>9064</v>
      </c>
      <c r="JE55" s="70">
        <v>402943.80599999998</v>
      </c>
      <c r="JF55" s="70">
        <v>467308.09</v>
      </c>
      <c r="JG55" s="70">
        <v>32179</v>
      </c>
      <c r="JH55" s="70">
        <v>49676</v>
      </c>
      <c r="JI55" s="70">
        <v>354360.14500000002</v>
      </c>
      <c r="JJ55" s="70">
        <v>477562.53</v>
      </c>
      <c r="JK55" s="23" t="s">
        <v>93</v>
      </c>
      <c r="JL55" s="70">
        <v>6355</v>
      </c>
      <c r="JM55" s="70">
        <v>11782</v>
      </c>
      <c r="JN55" s="70">
        <v>56710.790999999997</v>
      </c>
      <c r="JO55" s="70">
        <v>80865.460000000006</v>
      </c>
      <c r="JP55" s="70">
        <v>21393</v>
      </c>
      <c r="JQ55" s="70">
        <v>25934</v>
      </c>
      <c r="JR55" s="70">
        <v>197580.014</v>
      </c>
      <c r="JS55" s="70">
        <v>275020.37</v>
      </c>
      <c r="JT55" s="70">
        <v>785</v>
      </c>
      <c r="JU55" s="70">
        <v>21801</v>
      </c>
      <c r="JV55" s="70">
        <v>4743.4780000000001</v>
      </c>
      <c r="JW55" s="70">
        <v>14756.968000000001</v>
      </c>
      <c r="JX55" s="70">
        <v>10</v>
      </c>
      <c r="JY55" s="70">
        <v>107</v>
      </c>
      <c r="JZ55" s="70">
        <v>1018.167</v>
      </c>
      <c r="KA55" s="70">
        <v>1395.66</v>
      </c>
    </row>
    <row r="56" spans="1:287" s="64" customFormat="1" ht="7.5" customHeight="1" x14ac:dyDescent="0.15">
      <c r="A56" s="23"/>
      <c r="B56" s="70"/>
      <c r="C56" s="70"/>
      <c r="D56" s="70"/>
      <c r="E56" s="70"/>
      <c r="F56" s="70"/>
      <c r="G56" s="70"/>
      <c r="H56" s="70"/>
      <c r="I56" s="70"/>
      <c r="J56" s="70"/>
      <c r="K56" s="70"/>
      <c r="L56" s="70"/>
      <c r="M56" s="23"/>
      <c r="N56" s="70"/>
      <c r="O56" s="70"/>
      <c r="P56" s="70"/>
      <c r="Q56" s="70"/>
      <c r="R56" s="70"/>
      <c r="S56" s="70"/>
      <c r="T56" s="70"/>
      <c r="U56" s="70"/>
      <c r="V56" s="70"/>
      <c r="W56" s="70"/>
      <c r="X56" s="70"/>
      <c r="Y56" s="70"/>
      <c r="Z56" s="23"/>
      <c r="AA56" s="70"/>
      <c r="AB56" s="70"/>
      <c r="AC56" s="70"/>
      <c r="AD56" s="70"/>
      <c r="AE56" s="70"/>
      <c r="AF56" s="70"/>
      <c r="AG56" s="70"/>
      <c r="AH56" s="70"/>
      <c r="AI56" s="70"/>
      <c r="AJ56" s="70"/>
      <c r="AK56" s="70"/>
      <c r="AL56" s="70"/>
      <c r="AM56" s="23"/>
      <c r="AN56" s="70"/>
      <c r="AO56" s="70"/>
      <c r="AP56" s="70"/>
      <c r="AQ56" s="70"/>
      <c r="AR56" s="70"/>
      <c r="AS56" s="70"/>
      <c r="AT56" s="70"/>
      <c r="AU56" s="70"/>
      <c r="AV56" s="70"/>
      <c r="AW56" s="70"/>
      <c r="AX56" s="70"/>
      <c r="AY56" s="70"/>
      <c r="AZ56" s="70"/>
      <c r="BA56" s="23"/>
      <c r="BB56" s="70"/>
      <c r="BC56" s="70"/>
      <c r="BD56" s="70"/>
      <c r="BE56" s="70"/>
      <c r="BF56" s="70"/>
      <c r="BG56" s="70"/>
      <c r="BH56" s="70"/>
      <c r="BI56" s="70"/>
      <c r="BJ56" s="70"/>
      <c r="BK56" s="70"/>
      <c r="BL56" s="70"/>
      <c r="BM56" s="23"/>
      <c r="BN56" s="70"/>
      <c r="BO56" s="70"/>
      <c r="BP56" s="70"/>
      <c r="BQ56" s="70"/>
      <c r="BR56" s="70"/>
      <c r="BS56" s="70"/>
      <c r="BT56" s="70"/>
      <c r="BU56" s="70"/>
      <c r="BV56" s="70"/>
      <c r="BW56" s="70"/>
      <c r="BX56" s="70"/>
      <c r="BY56" s="70"/>
      <c r="BZ56" s="70"/>
      <c r="CA56" s="70"/>
      <c r="CB56" s="70"/>
      <c r="CC56" s="23"/>
      <c r="CD56" s="70"/>
      <c r="CE56" s="70"/>
      <c r="CF56" s="70"/>
      <c r="CG56" s="70"/>
      <c r="CH56" s="70"/>
      <c r="CI56" s="70"/>
      <c r="CJ56" s="70"/>
      <c r="CK56" s="70"/>
      <c r="CL56" s="70"/>
      <c r="CM56" s="70"/>
      <c r="CN56" s="70"/>
      <c r="CO56" s="70"/>
      <c r="CP56" s="23"/>
      <c r="CQ56" s="70"/>
      <c r="CR56" s="70"/>
      <c r="CS56" s="70"/>
      <c r="CT56" s="70"/>
      <c r="CU56" s="70"/>
      <c r="CV56" s="70"/>
      <c r="CW56" s="70"/>
      <c r="CX56" s="70"/>
      <c r="CY56" s="70"/>
      <c r="CZ56" s="70"/>
      <c r="DA56" s="70"/>
      <c r="DB56" s="70"/>
      <c r="DC56" s="23"/>
      <c r="DD56" s="70"/>
      <c r="DE56" s="70"/>
      <c r="DF56" s="70"/>
      <c r="DG56" s="70"/>
      <c r="DH56" s="70"/>
      <c r="DI56" s="70"/>
      <c r="DJ56" s="70"/>
      <c r="DK56" s="70"/>
      <c r="DL56" s="70"/>
      <c r="DM56" s="70"/>
      <c r="DN56" s="70"/>
      <c r="DO56" s="70"/>
      <c r="DP56" s="70"/>
      <c r="DQ56" s="23"/>
      <c r="DR56" s="70"/>
      <c r="DS56" s="70"/>
      <c r="DT56" s="70"/>
      <c r="DU56" s="70"/>
      <c r="DV56" s="70"/>
      <c r="DW56" s="70"/>
      <c r="DX56" s="70"/>
      <c r="DY56" s="70"/>
      <c r="DZ56" s="70"/>
      <c r="EA56" s="70"/>
      <c r="EB56" s="70"/>
      <c r="EC56" s="70"/>
      <c r="ED56" s="70"/>
      <c r="EE56" s="70"/>
      <c r="EF56" s="70"/>
      <c r="EG56" s="70"/>
      <c r="EH56" s="23"/>
      <c r="EI56" s="70"/>
      <c r="EJ56" s="70"/>
      <c r="EK56" s="70"/>
      <c r="EL56" s="70"/>
      <c r="EM56" s="70"/>
      <c r="EN56" s="70"/>
      <c r="EO56" s="70"/>
      <c r="EP56" s="70"/>
      <c r="EQ56" s="70"/>
      <c r="ER56" s="70"/>
      <c r="ES56" s="70"/>
      <c r="ET56" s="70"/>
      <c r="EU56" s="70"/>
      <c r="EV56" s="23"/>
      <c r="EW56" s="70"/>
      <c r="EX56" s="70"/>
      <c r="EY56" s="70"/>
      <c r="EZ56" s="70"/>
      <c r="FA56" s="70"/>
      <c r="FB56" s="70"/>
      <c r="FC56" s="70"/>
      <c r="FD56" s="70"/>
      <c r="FE56" s="70"/>
      <c r="FF56" s="70"/>
      <c r="FG56" s="70"/>
      <c r="FH56" s="70"/>
      <c r="FI56" s="23"/>
      <c r="FJ56" s="70"/>
      <c r="FK56" s="70"/>
      <c r="FL56" s="70"/>
      <c r="FM56" s="70"/>
      <c r="FN56" s="70"/>
      <c r="FO56" s="70"/>
      <c r="FP56" s="70"/>
      <c r="FQ56" s="70"/>
      <c r="FR56" s="70"/>
      <c r="FS56" s="70"/>
      <c r="FT56" s="70"/>
      <c r="FU56" s="70"/>
      <c r="FV56" s="70"/>
      <c r="FW56" s="70"/>
      <c r="FX56" s="23"/>
      <c r="FY56" s="70"/>
      <c r="FZ56" s="70"/>
      <c r="GA56" s="70"/>
      <c r="GB56" s="70"/>
      <c r="GC56" s="70"/>
      <c r="GD56" s="70"/>
      <c r="GE56" s="70"/>
      <c r="GF56" s="70"/>
      <c r="GG56" s="70"/>
      <c r="GH56" s="70"/>
      <c r="GI56" s="70"/>
      <c r="GJ56" s="70"/>
      <c r="GK56" s="70"/>
      <c r="GL56" s="70"/>
      <c r="GM56" s="70"/>
      <c r="GN56" s="23"/>
      <c r="GO56" s="70"/>
      <c r="GP56" s="70"/>
      <c r="GQ56" s="70"/>
      <c r="GR56" s="70"/>
      <c r="GS56" s="70"/>
      <c r="GT56" s="70"/>
      <c r="GU56" s="70"/>
      <c r="GV56" s="70"/>
      <c r="GW56" s="70"/>
      <c r="GX56" s="70"/>
      <c r="GY56" s="70"/>
      <c r="GZ56" s="70"/>
      <c r="HA56" s="70"/>
      <c r="HB56" s="70"/>
      <c r="HC56" s="23"/>
      <c r="HD56" s="70"/>
      <c r="HE56" s="70"/>
      <c r="HF56" s="70"/>
      <c r="HG56" s="70"/>
      <c r="HH56" s="70"/>
      <c r="HI56" s="70"/>
      <c r="HJ56" s="70"/>
      <c r="HK56" s="70"/>
      <c r="HL56" s="70"/>
      <c r="HM56" s="70"/>
      <c r="HN56" s="70"/>
      <c r="HO56" s="70"/>
      <c r="HP56" s="70"/>
      <c r="HQ56" s="70"/>
      <c r="HR56" s="70"/>
      <c r="HS56" s="70"/>
      <c r="HT56" s="23"/>
      <c r="HU56" s="70"/>
      <c r="HV56" s="70"/>
      <c r="HW56" s="70"/>
      <c r="HX56" s="70"/>
      <c r="HY56" s="70"/>
      <c r="HZ56" s="70"/>
      <c r="IA56" s="70"/>
      <c r="IB56" s="70"/>
      <c r="IC56" s="70"/>
      <c r="ID56" s="70"/>
      <c r="IE56" s="70"/>
      <c r="IF56" s="70"/>
      <c r="IG56" s="23"/>
      <c r="IH56" s="70"/>
      <c r="II56" s="70"/>
      <c r="IJ56" s="70"/>
      <c r="IK56" s="70"/>
      <c r="IL56" s="70"/>
      <c r="IM56" s="70"/>
      <c r="IN56" s="70"/>
      <c r="IO56" s="70"/>
      <c r="IP56" s="70"/>
      <c r="IQ56" s="70"/>
      <c r="IR56" s="70"/>
      <c r="IS56" s="70"/>
      <c r="IT56" s="70"/>
      <c r="IU56" s="70"/>
      <c r="IV56" s="70"/>
      <c r="IW56" s="70"/>
      <c r="IX56" s="23"/>
      <c r="IY56" s="70"/>
      <c r="IZ56" s="70"/>
      <c r="JA56" s="70"/>
      <c r="JB56" s="70"/>
      <c r="JC56" s="70"/>
      <c r="JD56" s="70"/>
      <c r="JE56" s="70"/>
      <c r="JF56" s="70"/>
      <c r="JG56" s="70"/>
      <c r="JH56" s="70"/>
      <c r="JI56" s="70"/>
      <c r="JJ56" s="70"/>
      <c r="JK56" s="23"/>
      <c r="JL56" s="70"/>
      <c r="JM56" s="70"/>
      <c r="JN56" s="70"/>
      <c r="JO56" s="70"/>
      <c r="JP56" s="70"/>
      <c r="JQ56" s="70"/>
      <c r="JR56" s="70"/>
      <c r="JS56" s="70"/>
      <c r="JT56" s="70"/>
      <c r="JU56" s="70"/>
      <c r="JV56" s="70"/>
      <c r="JW56" s="70"/>
      <c r="JX56" s="70"/>
      <c r="JY56" s="70"/>
      <c r="JZ56" s="70"/>
      <c r="KA56" s="70"/>
    </row>
    <row r="57" spans="1:287" s="64" customFormat="1" ht="11.25" customHeight="1" x14ac:dyDescent="0.15">
      <c r="A57" s="23" t="s">
        <v>307</v>
      </c>
      <c r="B57" s="70">
        <v>3416833</v>
      </c>
      <c r="C57" s="70">
        <v>43485969.520499997</v>
      </c>
      <c r="D57" s="70">
        <v>3405376</v>
      </c>
      <c r="E57" s="70">
        <v>40586718.034499995</v>
      </c>
      <c r="F57" s="70">
        <v>51902290.556000002</v>
      </c>
      <c r="G57" s="70">
        <v>11457</v>
      </c>
      <c r="H57" s="70">
        <v>2899251.486</v>
      </c>
      <c r="I57" s="70">
        <v>2312649</v>
      </c>
      <c r="J57" s="70">
        <v>3709833</v>
      </c>
      <c r="K57" s="70">
        <v>33141108.384</v>
      </c>
      <c r="L57" s="70">
        <v>41765074.43</v>
      </c>
      <c r="M57" s="23" t="s">
        <v>95</v>
      </c>
      <c r="N57" s="70">
        <v>29222</v>
      </c>
      <c r="O57" s="70">
        <v>299605</v>
      </c>
      <c r="P57" s="70">
        <v>12956554.220999999</v>
      </c>
      <c r="Q57" s="70">
        <v>14599563.570000002</v>
      </c>
      <c r="R57" s="70">
        <v>1826290</v>
      </c>
      <c r="S57" s="70">
        <v>2605726</v>
      </c>
      <c r="T57" s="70">
        <v>16098804.851000002</v>
      </c>
      <c r="U57" s="70">
        <v>21413856.850000001</v>
      </c>
      <c r="V57" s="70">
        <v>457137</v>
      </c>
      <c r="W57" s="70">
        <v>804502</v>
      </c>
      <c r="X57" s="70">
        <v>4085749.3119999999</v>
      </c>
      <c r="Y57" s="70">
        <v>5751654.0099999998</v>
      </c>
      <c r="Z57" s="23" t="s">
        <v>95</v>
      </c>
      <c r="AA57" s="70">
        <v>936661</v>
      </c>
      <c r="AB57" s="70">
        <v>1161691</v>
      </c>
      <c r="AC57" s="70">
        <v>6353738.9929999998</v>
      </c>
      <c r="AD57" s="70">
        <v>8612816.8200000003</v>
      </c>
      <c r="AE57" s="70">
        <v>26428</v>
      </c>
      <c r="AF57" s="70">
        <v>701737</v>
      </c>
      <c r="AG57" s="70">
        <v>157563.08199999999</v>
      </c>
      <c r="AH57" s="70">
        <v>465058.97200000001</v>
      </c>
      <c r="AI57" s="70">
        <v>1704</v>
      </c>
      <c r="AJ57" s="70">
        <v>12376</v>
      </c>
      <c r="AK57" s="70">
        <v>102775.1035</v>
      </c>
      <c r="AL57" s="70">
        <v>142078.29500000001</v>
      </c>
      <c r="AM57" s="23" t="s">
        <v>95</v>
      </c>
      <c r="AN57" s="70">
        <v>8</v>
      </c>
      <c r="AO57" s="70">
        <v>602</v>
      </c>
      <c r="AP57" s="70">
        <v>339.46000000000004</v>
      </c>
      <c r="AQ57" s="70">
        <v>147590</v>
      </c>
      <c r="AR57" s="70">
        <v>647936.75300000003</v>
      </c>
      <c r="AS57" s="70">
        <v>917262.03900000011</v>
      </c>
      <c r="AT57" s="70">
        <v>0</v>
      </c>
      <c r="AU57" s="70">
        <v>0</v>
      </c>
      <c r="AV57" s="70">
        <v>0</v>
      </c>
      <c r="AW57" s="70">
        <v>730</v>
      </c>
      <c r="AX57" s="70">
        <v>44623.93</v>
      </c>
      <c r="AY57" s="70">
        <v>110</v>
      </c>
      <c r="AZ57" s="70">
        <v>5499.107</v>
      </c>
      <c r="BA57" s="23" t="s">
        <v>95</v>
      </c>
      <c r="BB57" s="70">
        <v>330</v>
      </c>
      <c r="BC57" s="70">
        <v>8163.8130000000001</v>
      </c>
      <c r="BD57" s="70">
        <v>185</v>
      </c>
      <c r="BE57" s="70">
        <v>4551.8329999999996</v>
      </c>
      <c r="BF57" s="70">
        <v>7810</v>
      </c>
      <c r="BG57" s="70">
        <v>289002</v>
      </c>
      <c r="BH57" s="70">
        <v>1471865.6839999999</v>
      </c>
      <c r="BI57" s="70">
        <v>251</v>
      </c>
      <c r="BJ57" s="70">
        <v>12550</v>
      </c>
      <c r="BK57" s="70">
        <v>2182</v>
      </c>
      <c r="BL57" s="70">
        <v>916364</v>
      </c>
      <c r="BM57" s="23" t="s">
        <v>95</v>
      </c>
      <c r="BN57" s="70">
        <v>1214</v>
      </c>
      <c r="BO57" s="70">
        <v>107053</v>
      </c>
      <c r="BP57" s="70">
        <v>498471.80200000003</v>
      </c>
      <c r="BQ57" s="70">
        <v>3127</v>
      </c>
      <c r="BR57" s="70">
        <v>62086.860999999997</v>
      </c>
      <c r="BS57" s="70">
        <v>2280</v>
      </c>
      <c r="BT57" s="70">
        <v>58287.061999999998</v>
      </c>
      <c r="BU57" s="70">
        <v>2</v>
      </c>
      <c r="BV57" s="70">
        <v>43.652999999999999</v>
      </c>
      <c r="BW57" s="70">
        <v>6762</v>
      </c>
      <c r="BX57" s="70">
        <v>183212.60599999997</v>
      </c>
      <c r="BY57" s="70">
        <v>3967</v>
      </c>
      <c r="BZ57" s="70">
        <v>112209.89799999999</v>
      </c>
      <c r="CA57" s="70">
        <v>2795</v>
      </c>
      <c r="CB57" s="70">
        <v>71002.707999999999</v>
      </c>
      <c r="CC57" s="23" t="s">
        <v>95</v>
      </c>
      <c r="CD57" s="70">
        <v>1253559</v>
      </c>
      <c r="CE57" s="70">
        <v>1965548</v>
      </c>
      <c r="CF57" s="70">
        <v>17590148.637000002</v>
      </c>
      <c r="CG57" s="70">
        <v>22494109</v>
      </c>
      <c r="CH57" s="70">
        <v>14794</v>
      </c>
      <c r="CI57" s="70">
        <v>135076</v>
      </c>
      <c r="CJ57" s="70">
        <v>6577662.1109999996</v>
      </c>
      <c r="CK57" s="70">
        <v>7413142.8799999999</v>
      </c>
      <c r="CL57" s="70">
        <v>983305</v>
      </c>
      <c r="CM57" s="70">
        <v>1353805</v>
      </c>
      <c r="CN57" s="70">
        <v>8601983.1510000005</v>
      </c>
      <c r="CO57" s="70">
        <v>11645601.33</v>
      </c>
      <c r="CP57" s="23" t="s">
        <v>95</v>
      </c>
      <c r="CQ57" s="70">
        <v>255460</v>
      </c>
      <c r="CR57" s="70">
        <v>476667</v>
      </c>
      <c r="CS57" s="70">
        <v>2410503.375</v>
      </c>
      <c r="CT57" s="70">
        <v>3435364.79</v>
      </c>
      <c r="CU57" s="70">
        <v>483296</v>
      </c>
      <c r="CV57" s="70">
        <v>569836</v>
      </c>
      <c r="CW57" s="70">
        <v>3411787.858</v>
      </c>
      <c r="CX57" s="70">
        <v>4713962.9800000004</v>
      </c>
      <c r="CY57" s="70">
        <v>13609</v>
      </c>
      <c r="CZ57" s="70">
        <v>308756</v>
      </c>
      <c r="DA57" s="70">
        <v>67293.11</v>
      </c>
      <c r="DB57" s="70">
        <v>205454.84</v>
      </c>
      <c r="DC57" s="23" t="s">
        <v>95</v>
      </c>
      <c r="DD57" s="70">
        <v>303</v>
      </c>
      <c r="DE57" s="70">
        <v>2483</v>
      </c>
      <c r="DF57" s="70">
        <v>21594.672999999999</v>
      </c>
      <c r="DG57" s="70">
        <v>29405.16</v>
      </c>
      <c r="DH57" s="70">
        <v>4</v>
      </c>
      <c r="DI57" s="70">
        <v>346</v>
      </c>
      <c r="DJ57" s="70">
        <v>194.4</v>
      </c>
      <c r="DK57" s="70">
        <v>103475</v>
      </c>
      <c r="DL57" s="70">
        <v>435054.46799999999</v>
      </c>
      <c r="DM57" s="70">
        <v>617882.35200000007</v>
      </c>
      <c r="DN57" s="70">
        <v>0</v>
      </c>
      <c r="DO57" s="70">
        <v>0</v>
      </c>
      <c r="DP57" s="70">
        <v>0</v>
      </c>
      <c r="DQ57" s="23" t="s">
        <v>95</v>
      </c>
      <c r="DR57" s="70">
        <v>485</v>
      </c>
      <c r="DS57" s="70">
        <v>28791.201000000001</v>
      </c>
      <c r="DT57" s="70">
        <v>82</v>
      </c>
      <c r="DU57" s="70">
        <v>3197.8519999999999</v>
      </c>
      <c r="DV57" s="70">
        <v>196</v>
      </c>
      <c r="DW57" s="70">
        <v>4339.0370000000003</v>
      </c>
      <c r="DX57" s="70">
        <v>118</v>
      </c>
      <c r="DY57" s="70">
        <v>2672.39</v>
      </c>
      <c r="DZ57" s="70">
        <v>10325</v>
      </c>
      <c r="EA57" s="70">
        <v>396055</v>
      </c>
      <c r="EB57" s="70">
        <v>2457029.486</v>
      </c>
      <c r="EC57" s="70">
        <v>7810</v>
      </c>
      <c r="ED57" s="70">
        <v>289002</v>
      </c>
      <c r="EE57" s="70">
        <v>1471865.6839999999</v>
      </c>
      <c r="EF57" s="70">
        <v>162</v>
      </c>
      <c r="EG57" s="70">
        <v>8100</v>
      </c>
      <c r="EH57" s="23" t="s">
        <v>95</v>
      </c>
      <c r="EI57" s="70">
        <v>1139</v>
      </c>
      <c r="EJ57" s="70">
        <v>478592</v>
      </c>
      <c r="EK57" s="70">
        <v>1214</v>
      </c>
      <c r="EL57" s="70">
        <v>107053</v>
      </c>
      <c r="EM57" s="70">
        <v>498471.80200000003</v>
      </c>
      <c r="EN57" s="70">
        <v>941038</v>
      </c>
      <c r="EO57" s="70">
        <v>1527838</v>
      </c>
      <c r="EP57" s="70">
        <v>12737700.625999998</v>
      </c>
      <c r="EQ57" s="70">
        <v>16012567.870000001</v>
      </c>
      <c r="ER57" s="70">
        <v>11950</v>
      </c>
      <c r="ES57" s="70">
        <v>134776</v>
      </c>
      <c r="ET57" s="70">
        <v>5025059.574</v>
      </c>
      <c r="EU57" s="70">
        <v>5710740.5099999998</v>
      </c>
      <c r="EV57" s="23" t="s">
        <v>95</v>
      </c>
      <c r="EW57" s="70">
        <v>745887</v>
      </c>
      <c r="EX57" s="70">
        <v>1101316</v>
      </c>
      <c r="EY57" s="70">
        <v>6248179.8499999996</v>
      </c>
      <c r="EZ57" s="70">
        <v>8250523.7300000004</v>
      </c>
      <c r="FA57" s="70">
        <v>183201</v>
      </c>
      <c r="FB57" s="70">
        <v>291746</v>
      </c>
      <c r="FC57" s="70">
        <v>1464461.202</v>
      </c>
      <c r="FD57" s="70">
        <v>2051303.63</v>
      </c>
      <c r="FE57" s="70">
        <v>405409</v>
      </c>
      <c r="FF57" s="70">
        <v>533576</v>
      </c>
      <c r="FG57" s="70">
        <v>2424778.023</v>
      </c>
      <c r="FH57" s="70">
        <v>3259396.11</v>
      </c>
      <c r="FI57" s="23" t="s">
        <v>95</v>
      </c>
      <c r="FJ57" s="70">
        <v>10426</v>
      </c>
      <c r="FK57" s="70">
        <v>319024</v>
      </c>
      <c r="FL57" s="70">
        <v>73435.172999999995</v>
      </c>
      <c r="FM57" s="70">
        <v>209438.95300000001</v>
      </c>
      <c r="FN57" s="70">
        <v>1318</v>
      </c>
      <c r="FO57" s="70">
        <v>9248</v>
      </c>
      <c r="FP57" s="70">
        <v>75325.954500000007</v>
      </c>
      <c r="FQ57" s="70">
        <v>105721.215</v>
      </c>
      <c r="FR57" s="70">
        <v>4</v>
      </c>
      <c r="FS57" s="70">
        <v>256</v>
      </c>
      <c r="FT57" s="70">
        <v>145.06</v>
      </c>
      <c r="FU57" s="70">
        <v>44115</v>
      </c>
      <c r="FV57" s="70">
        <v>212882.28499999997</v>
      </c>
      <c r="FW57" s="70">
        <v>299379.68699999998</v>
      </c>
      <c r="FX57" s="23" t="s">
        <v>95</v>
      </c>
      <c r="FY57" s="70">
        <v>0</v>
      </c>
      <c r="FZ57" s="70">
        <v>0</v>
      </c>
      <c r="GA57" s="70">
        <v>0</v>
      </c>
      <c r="GB57" s="70">
        <v>245</v>
      </c>
      <c r="GC57" s="70">
        <v>15832.728999999999</v>
      </c>
      <c r="GD57" s="70">
        <v>28</v>
      </c>
      <c r="GE57" s="70">
        <v>2301.2550000000001</v>
      </c>
      <c r="GF57" s="70">
        <v>134</v>
      </c>
      <c r="GG57" s="70">
        <v>3824.7759999999998</v>
      </c>
      <c r="GH57" s="70">
        <v>67</v>
      </c>
      <c r="GI57" s="70">
        <v>1879.443</v>
      </c>
      <c r="GJ57" s="70">
        <v>1132</v>
      </c>
      <c r="GK57" s="70">
        <v>442222</v>
      </c>
      <c r="GL57" s="70">
        <v>89</v>
      </c>
      <c r="GM57" s="70">
        <v>4450</v>
      </c>
      <c r="GN57" s="23" t="s">
        <v>95</v>
      </c>
      <c r="GO57" s="70">
        <v>1043</v>
      </c>
      <c r="GP57" s="70">
        <v>437772</v>
      </c>
      <c r="GQ57" s="70">
        <v>246119</v>
      </c>
      <c r="GR57" s="70">
        <v>409432</v>
      </c>
      <c r="GS57" s="70">
        <v>3047504.5290000001</v>
      </c>
      <c r="GT57" s="70">
        <v>3657846.5799999996</v>
      </c>
      <c r="GU57" s="70">
        <v>3385</v>
      </c>
      <c r="GV57" s="70">
        <v>21814</v>
      </c>
      <c r="GW57" s="70">
        <v>1222541.99</v>
      </c>
      <c r="GX57" s="70">
        <v>1379167.15</v>
      </c>
      <c r="GY57" s="70">
        <v>211285</v>
      </c>
      <c r="GZ57" s="70">
        <v>347170</v>
      </c>
      <c r="HA57" s="70">
        <v>1612595.2509999999</v>
      </c>
      <c r="HB57" s="70">
        <v>2013220.32</v>
      </c>
      <c r="HC57" s="23" t="s">
        <v>95</v>
      </c>
      <c r="HD57" s="70">
        <v>31449</v>
      </c>
      <c r="HE57" s="70">
        <v>40448</v>
      </c>
      <c r="HF57" s="70">
        <v>212367.288</v>
      </c>
      <c r="HG57" s="70">
        <v>265459.11</v>
      </c>
      <c r="HH57" s="70">
        <v>132778</v>
      </c>
      <c r="HI57" s="70">
        <v>203679</v>
      </c>
      <c r="HJ57" s="70">
        <v>540054.45499999996</v>
      </c>
      <c r="HK57" s="70">
        <v>674053.61</v>
      </c>
      <c r="HL57" s="70">
        <v>2494</v>
      </c>
      <c r="HM57" s="70">
        <v>31363</v>
      </c>
      <c r="HN57" s="70">
        <v>6593.5919999999996</v>
      </c>
      <c r="HO57" s="70">
        <v>20364.472000000002</v>
      </c>
      <c r="HP57" s="70">
        <v>127</v>
      </c>
      <c r="HQ57" s="70">
        <v>681</v>
      </c>
      <c r="HR57" s="70">
        <v>6949.1760000000004</v>
      </c>
      <c r="HS57" s="70">
        <v>8686.4699999999993</v>
      </c>
      <c r="HT57" s="23" t="s">
        <v>95</v>
      </c>
      <c r="HU57" s="70">
        <v>100052</v>
      </c>
      <c r="HV57" s="70">
        <v>185197</v>
      </c>
      <c r="HW57" s="70">
        <v>2432699.5990000004</v>
      </c>
      <c r="HX57" s="70">
        <v>2778391.08</v>
      </c>
      <c r="HY57" s="70">
        <v>2149</v>
      </c>
      <c r="HZ57" s="70">
        <v>26606</v>
      </c>
      <c r="IA57" s="70">
        <v>1187775.7080000001</v>
      </c>
      <c r="IB57" s="70">
        <v>1283959.47</v>
      </c>
      <c r="IC57" s="70">
        <v>82389</v>
      </c>
      <c r="ID57" s="70">
        <v>127760</v>
      </c>
      <c r="IE57" s="70">
        <v>1058870.527</v>
      </c>
      <c r="IF57" s="70">
        <v>1264776.55</v>
      </c>
      <c r="IG57" s="23" t="s">
        <v>95</v>
      </c>
      <c r="IH57" s="70">
        <v>15514</v>
      </c>
      <c r="II57" s="70">
        <v>30831</v>
      </c>
      <c r="IJ57" s="70">
        <v>186053.364</v>
      </c>
      <c r="IK57" s="70">
        <v>229655.06</v>
      </c>
      <c r="IL57" s="70">
        <v>40524</v>
      </c>
      <c r="IM57" s="70">
        <v>49209</v>
      </c>
      <c r="IN57" s="70">
        <v>447995.43800000002</v>
      </c>
      <c r="IO57" s="70">
        <v>541517.26</v>
      </c>
      <c r="IP57" s="70">
        <v>2074</v>
      </c>
      <c r="IQ57" s="70">
        <v>66297</v>
      </c>
      <c r="IR57" s="70">
        <v>15175.445</v>
      </c>
      <c r="IS57" s="70">
        <v>45119.695</v>
      </c>
      <c r="IT57" s="70">
        <v>79</v>
      </c>
      <c r="IU57" s="70">
        <v>611</v>
      </c>
      <c r="IV57" s="70">
        <v>5630.7560000000003</v>
      </c>
      <c r="IW57" s="70">
        <v>6632.32</v>
      </c>
      <c r="IX57" s="23" t="s">
        <v>95</v>
      </c>
      <c r="IY57" s="70">
        <v>18000</v>
      </c>
      <c r="IZ57" s="70">
        <v>31250</v>
      </c>
      <c r="JA57" s="70">
        <v>380559.522</v>
      </c>
      <c r="JB57" s="70">
        <v>480006.48</v>
      </c>
      <c r="JC57" s="70">
        <v>329</v>
      </c>
      <c r="JD57" s="70">
        <v>3147</v>
      </c>
      <c r="JE57" s="70">
        <v>166056.82800000001</v>
      </c>
      <c r="JF57" s="70">
        <v>191720.71</v>
      </c>
      <c r="JG57" s="70">
        <v>14709</v>
      </c>
      <c r="JH57" s="70">
        <v>22845</v>
      </c>
      <c r="JI57" s="70">
        <v>189771.323</v>
      </c>
      <c r="JJ57" s="70">
        <v>252955.24</v>
      </c>
      <c r="JK57" s="23" t="s">
        <v>95</v>
      </c>
      <c r="JL57" s="70">
        <v>2962</v>
      </c>
      <c r="JM57" s="70">
        <v>5258</v>
      </c>
      <c r="JN57" s="70">
        <v>24731.370999999999</v>
      </c>
      <c r="JO57" s="70">
        <v>35330.53</v>
      </c>
      <c r="JP57" s="70">
        <v>7432</v>
      </c>
      <c r="JQ57" s="70">
        <v>9070</v>
      </c>
      <c r="JR57" s="70">
        <v>69177.673999999999</v>
      </c>
      <c r="JS57" s="70">
        <v>97940.47</v>
      </c>
      <c r="JT57" s="70">
        <v>319</v>
      </c>
      <c r="JU57" s="70">
        <v>7660</v>
      </c>
      <c r="JV57" s="70">
        <v>1659.354</v>
      </c>
      <c r="JW57" s="70">
        <v>5045.4840000000004</v>
      </c>
      <c r="JX57" s="70">
        <v>4</v>
      </c>
      <c r="JY57" s="70">
        <v>34</v>
      </c>
      <c r="JZ57" s="70">
        <v>223.72</v>
      </c>
      <c r="KA57" s="70">
        <v>319.60000000000002</v>
      </c>
    </row>
    <row r="58" spans="1:287" s="64" customFormat="1" ht="11.25" customHeight="1" x14ac:dyDescent="0.15">
      <c r="A58" s="23" t="s">
        <v>308</v>
      </c>
      <c r="B58" s="70">
        <v>4952784</v>
      </c>
      <c r="C58" s="70">
        <v>62848487.815999985</v>
      </c>
      <c r="D58" s="70">
        <v>4936161</v>
      </c>
      <c r="E58" s="70">
        <v>58646991.775999986</v>
      </c>
      <c r="F58" s="70">
        <v>74938123.288000003</v>
      </c>
      <c r="G58" s="70">
        <v>16623</v>
      </c>
      <c r="H58" s="70">
        <v>4201496.04</v>
      </c>
      <c r="I58" s="70">
        <v>3266158</v>
      </c>
      <c r="J58" s="70">
        <v>5290668</v>
      </c>
      <c r="K58" s="70">
        <v>46931630.895999998</v>
      </c>
      <c r="L58" s="70">
        <v>59102235.740000002</v>
      </c>
      <c r="M58" s="23" t="s">
        <v>97</v>
      </c>
      <c r="N58" s="70">
        <v>41727</v>
      </c>
      <c r="O58" s="70">
        <v>427507</v>
      </c>
      <c r="P58" s="70">
        <v>18985088.177999999</v>
      </c>
      <c r="Q58" s="70">
        <v>21360015.039999999</v>
      </c>
      <c r="R58" s="70">
        <v>2574797</v>
      </c>
      <c r="S58" s="70">
        <v>3761546</v>
      </c>
      <c r="T58" s="70">
        <v>22192646.748</v>
      </c>
      <c r="U58" s="70">
        <v>29650898.77</v>
      </c>
      <c r="V58" s="70">
        <v>649634</v>
      </c>
      <c r="W58" s="70">
        <v>1101615</v>
      </c>
      <c r="X58" s="70">
        <v>5753895.9699999997</v>
      </c>
      <c r="Y58" s="70">
        <v>8091321.9300000006</v>
      </c>
      <c r="Z58" s="23" t="s">
        <v>97</v>
      </c>
      <c r="AA58" s="70">
        <v>1494785</v>
      </c>
      <c r="AB58" s="70">
        <v>1826351</v>
      </c>
      <c r="AC58" s="70">
        <v>10383719.675000001</v>
      </c>
      <c r="AD58" s="70">
        <v>14033623.66</v>
      </c>
      <c r="AE58" s="70">
        <v>37741</v>
      </c>
      <c r="AF58" s="70">
        <v>986475</v>
      </c>
      <c r="AG58" s="70">
        <v>218700.36299999998</v>
      </c>
      <c r="AH58" s="70">
        <v>651381.97499999998</v>
      </c>
      <c r="AI58" s="70">
        <v>2321</v>
      </c>
      <c r="AJ58" s="70">
        <v>16718</v>
      </c>
      <c r="AK58" s="70">
        <v>144063.99900000001</v>
      </c>
      <c r="AL58" s="70">
        <v>193723.72999999998</v>
      </c>
      <c r="AM58" s="23" t="s">
        <v>97</v>
      </c>
      <c r="AN58" s="70">
        <v>13</v>
      </c>
      <c r="AO58" s="70">
        <v>610</v>
      </c>
      <c r="AP58" s="70">
        <v>229.70000000000002</v>
      </c>
      <c r="AQ58" s="70">
        <v>161636</v>
      </c>
      <c r="AR58" s="70">
        <v>677709.23099999991</v>
      </c>
      <c r="AS58" s="70">
        <v>957140.06300000008</v>
      </c>
      <c r="AT58" s="70">
        <v>2</v>
      </c>
      <c r="AU58" s="70">
        <v>18.12</v>
      </c>
      <c r="AV58" s="70">
        <v>18.12</v>
      </c>
      <c r="AW58" s="70">
        <v>1051</v>
      </c>
      <c r="AX58" s="70">
        <v>61734.421999999999</v>
      </c>
      <c r="AY58" s="70">
        <v>151</v>
      </c>
      <c r="AZ58" s="70">
        <v>6063.2870000000003</v>
      </c>
      <c r="BA58" s="23" t="s">
        <v>97</v>
      </c>
      <c r="BB58" s="70">
        <v>584</v>
      </c>
      <c r="BC58" s="70">
        <v>17445.202000000001</v>
      </c>
      <c r="BD58" s="70">
        <v>156</v>
      </c>
      <c r="BE58" s="70">
        <v>5766.2640000000001</v>
      </c>
      <c r="BF58" s="70">
        <v>10848</v>
      </c>
      <c r="BG58" s="70">
        <v>382251</v>
      </c>
      <c r="BH58" s="70">
        <v>1960361.575</v>
      </c>
      <c r="BI58" s="70">
        <v>391</v>
      </c>
      <c r="BJ58" s="70">
        <v>19550</v>
      </c>
      <c r="BK58" s="70">
        <v>3713</v>
      </c>
      <c r="BL58" s="70">
        <v>1558452</v>
      </c>
      <c r="BM58" s="23" t="s">
        <v>97</v>
      </c>
      <c r="BN58" s="70">
        <v>1671</v>
      </c>
      <c r="BO58" s="70">
        <v>144977</v>
      </c>
      <c r="BP58" s="70">
        <v>663132.46499999997</v>
      </c>
      <c r="BQ58" s="70">
        <v>5233</v>
      </c>
      <c r="BR58" s="70">
        <v>97235.625</v>
      </c>
      <c r="BS58" s="70">
        <v>4069</v>
      </c>
      <c r="BT58" s="70">
        <v>102646.129</v>
      </c>
      <c r="BU58" s="70">
        <v>2</v>
      </c>
      <c r="BV58" s="70">
        <v>28.863</v>
      </c>
      <c r="BW58" s="70">
        <v>11244</v>
      </c>
      <c r="BX58" s="70">
        <v>290890.929</v>
      </c>
      <c r="BY58" s="70">
        <v>6435</v>
      </c>
      <c r="BZ58" s="70">
        <v>165033.334</v>
      </c>
      <c r="CA58" s="70">
        <v>4809</v>
      </c>
      <c r="CB58" s="70">
        <v>125857.595</v>
      </c>
      <c r="CC58" s="23" t="s">
        <v>97</v>
      </c>
      <c r="CD58" s="70">
        <v>1720613</v>
      </c>
      <c r="CE58" s="70">
        <v>2732498</v>
      </c>
      <c r="CF58" s="70">
        <v>24772089.838999998</v>
      </c>
      <c r="CG58" s="70">
        <v>31645409.120000001</v>
      </c>
      <c r="CH58" s="70">
        <v>20594</v>
      </c>
      <c r="CI58" s="70">
        <v>193575</v>
      </c>
      <c r="CJ58" s="70">
        <v>9550498.8939999994</v>
      </c>
      <c r="CK58" s="70">
        <v>10742925.689999999</v>
      </c>
      <c r="CL58" s="70">
        <v>1345362</v>
      </c>
      <c r="CM58" s="70">
        <v>1902173</v>
      </c>
      <c r="CN58" s="70">
        <v>11887153.132999999</v>
      </c>
      <c r="CO58" s="70">
        <v>16151821.98</v>
      </c>
      <c r="CP58" s="23" t="s">
        <v>97</v>
      </c>
      <c r="CQ58" s="70">
        <v>354657</v>
      </c>
      <c r="CR58" s="70">
        <v>636750</v>
      </c>
      <c r="CS58" s="70">
        <v>3334437.8119999999</v>
      </c>
      <c r="CT58" s="70">
        <v>4750661.45</v>
      </c>
      <c r="CU58" s="70">
        <v>765537</v>
      </c>
      <c r="CV58" s="70">
        <v>896405</v>
      </c>
      <c r="CW58" s="70">
        <v>5590360.6210000003</v>
      </c>
      <c r="CX58" s="70">
        <v>7675330.2599999998</v>
      </c>
      <c r="CY58" s="70">
        <v>19046</v>
      </c>
      <c r="CZ58" s="70">
        <v>442560</v>
      </c>
      <c r="DA58" s="70">
        <v>96189.948000000004</v>
      </c>
      <c r="DB58" s="70">
        <v>293901.95</v>
      </c>
      <c r="DC58" s="23" t="s">
        <v>97</v>
      </c>
      <c r="DD58" s="70">
        <v>385</v>
      </c>
      <c r="DE58" s="70">
        <v>3021</v>
      </c>
      <c r="DF58" s="70">
        <v>24302.403999999999</v>
      </c>
      <c r="DG58" s="70">
        <v>33464.17</v>
      </c>
      <c r="DH58" s="70">
        <v>8</v>
      </c>
      <c r="DI58" s="70">
        <v>432</v>
      </c>
      <c r="DJ58" s="70">
        <v>174.3</v>
      </c>
      <c r="DK58" s="70">
        <v>112366</v>
      </c>
      <c r="DL58" s="70">
        <v>446014.88499999995</v>
      </c>
      <c r="DM58" s="70">
        <v>631756.82700000005</v>
      </c>
      <c r="DN58" s="70">
        <v>2</v>
      </c>
      <c r="DO58" s="70">
        <v>18.12</v>
      </c>
      <c r="DP58" s="70">
        <v>18.12</v>
      </c>
      <c r="DQ58" s="23" t="s">
        <v>97</v>
      </c>
      <c r="DR58" s="70">
        <v>727</v>
      </c>
      <c r="DS58" s="70">
        <v>41119.245999999999</v>
      </c>
      <c r="DT58" s="70">
        <v>110</v>
      </c>
      <c r="DU58" s="70">
        <v>3727.848</v>
      </c>
      <c r="DV58" s="70">
        <v>381</v>
      </c>
      <c r="DW58" s="70">
        <v>10368.215</v>
      </c>
      <c r="DX58" s="70">
        <v>108</v>
      </c>
      <c r="DY58" s="70">
        <v>4329.527</v>
      </c>
      <c r="DZ58" s="70">
        <v>14588</v>
      </c>
      <c r="EA58" s="70">
        <v>527228</v>
      </c>
      <c r="EB58" s="70">
        <v>3407682.04</v>
      </c>
      <c r="EC58" s="70">
        <v>10848</v>
      </c>
      <c r="ED58" s="70">
        <v>382251</v>
      </c>
      <c r="EE58" s="70">
        <v>1960361.575</v>
      </c>
      <c r="EF58" s="70">
        <v>228</v>
      </c>
      <c r="EG58" s="70">
        <v>11400</v>
      </c>
      <c r="EH58" s="23" t="s">
        <v>97</v>
      </c>
      <c r="EI58" s="70">
        <v>1841</v>
      </c>
      <c r="EJ58" s="70">
        <v>772788</v>
      </c>
      <c r="EK58" s="70">
        <v>1671</v>
      </c>
      <c r="EL58" s="70">
        <v>144977</v>
      </c>
      <c r="EM58" s="70">
        <v>663132.46499999997</v>
      </c>
      <c r="EN58" s="70">
        <v>1379500</v>
      </c>
      <c r="EO58" s="70">
        <v>2235811</v>
      </c>
      <c r="EP58" s="70">
        <v>17925279.130000003</v>
      </c>
      <c r="EQ58" s="70">
        <v>22569156.420000002</v>
      </c>
      <c r="ER58" s="70">
        <v>17423</v>
      </c>
      <c r="ES58" s="70">
        <v>186555</v>
      </c>
      <c r="ET58" s="70">
        <v>7411638.8250000002</v>
      </c>
      <c r="EU58" s="70">
        <v>8411931.0299999993</v>
      </c>
      <c r="EV58" s="23" t="s">
        <v>97</v>
      </c>
      <c r="EW58" s="70">
        <v>1093434</v>
      </c>
      <c r="EX58" s="70">
        <v>1634767</v>
      </c>
      <c r="EY58" s="70">
        <v>8393099.1280000005</v>
      </c>
      <c r="EZ58" s="70">
        <v>11196544.460000001</v>
      </c>
      <c r="FA58" s="70">
        <v>268643</v>
      </c>
      <c r="FB58" s="70">
        <v>414489</v>
      </c>
      <c r="FC58" s="70">
        <v>2120541.1770000001</v>
      </c>
      <c r="FD58" s="70">
        <v>2960680.93</v>
      </c>
      <c r="FE58" s="70">
        <v>645361</v>
      </c>
      <c r="FF58" s="70">
        <v>827371</v>
      </c>
      <c r="FG58" s="70">
        <v>3876129.0469999998</v>
      </c>
      <c r="FH58" s="70">
        <v>5222034.0599999996</v>
      </c>
      <c r="FI58" s="23" t="s">
        <v>97</v>
      </c>
      <c r="FJ58" s="70">
        <v>15142</v>
      </c>
      <c r="FK58" s="70">
        <v>423348</v>
      </c>
      <c r="FL58" s="70">
        <v>95908.377999999997</v>
      </c>
      <c r="FM58" s="70">
        <v>276971.66800000001</v>
      </c>
      <c r="FN58" s="70">
        <v>1818</v>
      </c>
      <c r="FO58" s="70">
        <v>12162</v>
      </c>
      <c r="FP58" s="70">
        <v>101132.09600000001</v>
      </c>
      <c r="FQ58" s="70">
        <v>138149.57999999999</v>
      </c>
      <c r="FR58" s="70">
        <v>5</v>
      </c>
      <c r="FS58" s="70">
        <v>178</v>
      </c>
      <c r="FT58" s="70">
        <v>55.4</v>
      </c>
      <c r="FU58" s="70">
        <v>49270</v>
      </c>
      <c r="FV58" s="70">
        <v>231694.34600000002</v>
      </c>
      <c r="FW58" s="70">
        <v>325383.23599999998</v>
      </c>
      <c r="FX58" s="23" t="s">
        <v>97</v>
      </c>
      <c r="FY58" s="70">
        <v>0</v>
      </c>
      <c r="FZ58" s="70">
        <v>0</v>
      </c>
      <c r="GA58" s="70">
        <v>0</v>
      </c>
      <c r="GB58" s="70">
        <v>324</v>
      </c>
      <c r="GC58" s="70">
        <v>20615.175999999999</v>
      </c>
      <c r="GD58" s="70">
        <v>41</v>
      </c>
      <c r="GE58" s="70">
        <v>2335.4389999999999</v>
      </c>
      <c r="GF58" s="70">
        <v>203</v>
      </c>
      <c r="GG58" s="70">
        <v>7076.9870000000001</v>
      </c>
      <c r="GH58" s="70">
        <v>48</v>
      </c>
      <c r="GI58" s="70">
        <v>1436.7370000000001</v>
      </c>
      <c r="GJ58" s="70">
        <v>2035</v>
      </c>
      <c r="GK58" s="70">
        <v>793814</v>
      </c>
      <c r="GL58" s="70">
        <v>163</v>
      </c>
      <c r="GM58" s="70">
        <v>8150</v>
      </c>
      <c r="GN58" s="23" t="s">
        <v>97</v>
      </c>
      <c r="GO58" s="70">
        <v>1872</v>
      </c>
      <c r="GP58" s="70">
        <v>785664</v>
      </c>
      <c r="GQ58" s="70">
        <v>360337</v>
      </c>
      <c r="GR58" s="70">
        <v>597007</v>
      </c>
      <c r="GS58" s="70">
        <v>4520766.8169999998</v>
      </c>
      <c r="GT58" s="70">
        <v>5385239.8900000006</v>
      </c>
      <c r="GU58" s="70">
        <v>4903</v>
      </c>
      <c r="GV58" s="70">
        <v>31888</v>
      </c>
      <c r="GW58" s="70">
        <v>1987838.3740000001</v>
      </c>
      <c r="GX58" s="70">
        <v>2224137.9900000002</v>
      </c>
      <c r="GY58" s="70">
        <v>307557</v>
      </c>
      <c r="GZ58" s="70">
        <v>503109</v>
      </c>
      <c r="HA58" s="70">
        <v>2187713.463</v>
      </c>
      <c r="HB58" s="70">
        <v>2729994.89</v>
      </c>
      <c r="HC58" s="23" t="s">
        <v>97</v>
      </c>
      <c r="HD58" s="70">
        <v>47877</v>
      </c>
      <c r="HE58" s="70">
        <v>62010</v>
      </c>
      <c r="HF58" s="70">
        <v>345214.98</v>
      </c>
      <c r="HG58" s="70">
        <v>431107.01</v>
      </c>
      <c r="HH58" s="70">
        <v>195371</v>
      </c>
      <c r="HI58" s="70">
        <v>287134</v>
      </c>
      <c r="HJ58" s="70">
        <v>721619.31900000002</v>
      </c>
      <c r="HK58" s="70">
        <v>901297.83</v>
      </c>
      <c r="HL58" s="70">
        <v>3564</v>
      </c>
      <c r="HM58" s="70">
        <v>48883</v>
      </c>
      <c r="HN58" s="70">
        <v>10321.696</v>
      </c>
      <c r="HO58" s="70">
        <v>31725.126</v>
      </c>
      <c r="HP58" s="70">
        <v>300</v>
      </c>
      <c r="HQ58" s="70">
        <v>2194</v>
      </c>
      <c r="HR58" s="70">
        <v>21690.135999999999</v>
      </c>
      <c r="HS58" s="70">
        <v>27112.67</v>
      </c>
      <c r="HT58" s="23" t="s">
        <v>97</v>
      </c>
      <c r="HU58" s="70">
        <v>136978</v>
      </c>
      <c r="HV58" s="70">
        <v>269626</v>
      </c>
      <c r="HW58" s="70">
        <v>3614805.5240000002</v>
      </c>
      <c r="HX58" s="70">
        <v>4104713.7299999995</v>
      </c>
      <c r="HY58" s="70">
        <v>3160</v>
      </c>
      <c r="HZ58" s="70">
        <v>41699</v>
      </c>
      <c r="IA58" s="70">
        <v>1751011.162</v>
      </c>
      <c r="IB58" s="70">
        <v>1891022.32</v>
      </c>
      <c r="IC58" s="70">
        <v>112678</v>
      </c>
      <c r="ID58" s="70">
        <v>187317</v>
      </c>
      <c r="IE58" s="70">
        <v>1612505.294</v>
      </c>
      <c r="IF58" s="70">
        <v>1901748.65</v>
      </c>
      <c r="IG58" s="23" t="s">
        <v>97</v>
      </c>
      <c r="IH58" s="70">
        <v>21140</v>
      </c>
      <c r="II58" s="70">
        <v>40610</v>
      </c>
      <c r="IJ58" s="70">
        <v>251289.068</v>
      </c>
      <c r="IK58" s="70">
        <v>311942.76</v>
      </c>
      <c r="IL58" s="70">
        <v>69631</v>
      </c>
      <c r="IM58" s="70">
        <v>85357</v>
      </c>
      <c r="IN58" s="70">
        <v>775796.74399999995</v>
      </c>
      <c r="IO58" s="70">
        <v>939924.15</v>
      </c>
      <c r="IP58" s="70">
        <v>3028</v>
      </c>
      <c r="IQ58" s="70">
        <v>107275</v>
      </c>
      <c r="IR58" s="70">
        <v>23840.36</v>
      </c>
      <c r="IS58" s="70">
        <v>71512.11</v>
      </c>
      <c r="IT58" s="70">
        <v>74</v>
      </c>
      <c r="IU58" s="70">
        <v>904</v>
      </c>
      <c r="IV58" s="70">
        <v>11511.098</v>
      </c>
      <c r="IW58" s="70">
        <v>12443.37</v>
      </c>
      <c r="IX58" s="23" t="s">
        <v>97</v>
      </c>
      <c r="IY58" s="70">
        <v>29067</v>
      </c>
      <c r="IZ58" s="70">
        <v>52733</v>
      </c>
      <c r="JA58" s="70">
        <v>619456.40299999993</v>
      </c>
      <c r="JB58" s="70">
        <v>782956.47</v>
      </c>
      <c r="JC58" s="70">
        <v>550</v>
      </c>
      <c r="JD58" s="70">
        <v>5678</v>
      </c>
      <c r="JE58" s="70">
        <v>271939.29700000002</v>
      </c>
      <c r="JF58" s="70">
        <v>314136</v>
      </c>
      <c r="JG58" s="70">
        <v>23323</v>
      </c>
      <c r="JH58" s="70">
        <v>37289</v>
      </c>
      <c r="JI58" s="70">
        <v>299889.19300000003</v>
      </c>
      <c r="JJ58" s="70">
        <v>400783.68</v>
      </c>
      <c r="JK58" s="23" t="s">
        <v>97</v>
      </c>
      <c r="JL58" s="70">
        <v>5194</v>
      </c>
      <c r="JM58" s="70">
        <v>9766</v>
      </c>
      <c r="JN58" s="70">
        <v>47627.913</v>
      </c>
      <c r="JO58" s="70">
        <v>68036.789999999994</v>
      </c>
      <c r="JP58" s="70">
        <v>14256</v>
      </c>
      <c r="JQ58" s="70">
        <v>17218</v>
      </c>
      <c r="JR58" s="70">
        <v>141433.26300000001</v>
      </c>
      <c r="JS58" s="70">
        <v>196335.19</v>
      </c>
      <c r="JT58" s="70">
        <v>525</v>
      </c>
      <c r="JU58" s="70">
        <v>13292</v>
      </c>
      <c r="JV58" s="70">
        <v>2761.6770000000001</v>
      </c>
      <c r="JW58" s="70">
        <v>8996.2469999999994</v>
      </c>
      <c r="JX58" s="70">
        <v>44</v>
      </c>
      <c r="JY58" s="70">
        <v>631</v>
      </c>
      <c r="JZ58" s="70">
        <v>7118.4009999999998</v>
      </c>
      <c r="KA58" s="70">
        <v>9666.61</v>
      </c>
    </row>
    <row r="59" spans="1:287" s="64" customFormat="1" ht="11.25" customHeight="1" x14ac:dyDescent="0.15">
      <c r="A59" s="23" t="s">
        <v>309</v>
      </c>
      <c r="B59" s="70">
        <v>6287472</v>
      </c>
      <c r="C59" s="70">
        <v>80452500.002999991</v>
      </c>
      <c r="D59" s="70">
        <v>6265343</v>
      </c>
      <c r="E59" s="70">
        <v>74986259.42899999</v>
      </c>
      <c r="F59" s="70">
        <v>95615829.53899999</v>
      </c>
      <c r="G59" s="70">
        <v>22129</v>
      </c>
      <c r="H59" s="70">
        <v>5466240.574</v>
      </c>
      <c r="I59" s="70">
        <v>4266453</v>
      </c>
      <c r="J59" s="70">
        <v>6912827</v>
      </c>
      <c r="K59" s="70">
        <v>60581574.689999998</v>
      </c>
      <c r="L59" s="70">
        <v>76566286.409999996</v>
      </c>
      <c r="M59" s="23" t="s">
        <v>99</v>
      </c>
      <c r="N59" s="70">
        <v>57221</v>
      </c>
      <c r="O59" s="70">
        <v>569297</v>
      </c>
      <c r="P59" s="70">
        <v>24112590.694000002</v>
      </c>
      <c r="Q59" s="70">
        <v>27502057.530000001</v>
      </c>
      <c r="R59" s="70">
        <v>3366438</v>
      </c>
      <c r="S59" s="70">
        <v>4900456</v>
      </c>
      <c r="T59" s="70">
        <v>29811973.257999998</v>
      </c>
      <c r="U59" s="70">
        <v>39706238.470000006</v>
      </c>
      <c r="V59" s="70">
        <v>842794</v>
      </c>
      <c r="W59" s="70">
        <v>1443074</v>
      </c>
      <c r="X59" s="70">
        <v>6657010.7380000008</v>
      </c>
      <c r="Y59" s="70">
        <v>9357990.4100000001</v>
      </c>
      <c r="Z59" s="23" t="s">
        <v>99</v>
      </c>
      <c r="AA59" s="70">
        <v>1790970</v>
      </c>
      <c r="AB59" s="70">
        <v>2227270</v>
      </c>
      <c r="AC59" s="70">
        <v>12327763.926000001</v>
      </c>
      <c r="AD59" s="70">
        <v>16649820.349999998</v>
      </c>
      <c r="AE59" s="70">
        <v>49601</v>
      </c>
      <c r="AF59" s="70">
        <v>1321239</v>
      </c>
      <c r="AG59" s="70">
        <v>297005.72899999999</v>
      </c>
      <c r="AH59" s="70">
        <v>878114.80300000007</v>
      </c>
      <c r="AI59" s="70">
        <v>4888</v>
      </c>
      <c r="AJ59" s="70">
        <v>31444</v>
      </c>
      <c r="AK59" s="70">
        <v>257351.98299999998</v>
      </c>
      <c r="AL59" s="70">
        <v>354096.46</v>
      </c>
      <c r="AM59" s="23" t="s">
        <v>99</v>
      </c>
      <c r="AN59" s="70">
        <v>30</v>
      </c>
      <c r="AO59" s="70">
        <v>1685</v>
      </c>
      <c r="AP59" s="70">
        <v>908.5</v>
      </c>
      <c r="AQ59" s="70">
        <v>188890</v>
      </c>
      <c r="AR59" s="70">
        <v>825844.88</v>
      </c>
      <c r="AS59" s="70">
        <v>1167503.1459999999</v>
      </c>
      <c r="AT59" s="70">
        <v>1</v>
      </c>
      <c r="AU59" s="70">
        <v>8.3699999999999992</v>
      </c>
      <c r="AV59" s="70">
        <v>8.3699999999999992</v>
      </c>
      <c r="AW59" s="70">
        <v>2842</v>
      </c>
      <c r="AX59" s="70">
        <v>225126.43800000002</v>
      </c>
      <c r="AY59" s="70">
        <v>300</v>
      </c>
      <c r="AZ59" s="70">
        <v>17479.432999999997</v>
      </c>
      <c r="BA59" s="23" t="s">
        <v>99</v>
      </c>
      <c r="BB59" s="70">
        <v>809</v>
      </c>
      <c r="BC59" s="70">
        <v>72633.629000000001</v>
      </c>
      <c r="BD59" s="70">
        <v>410</v>
      </c>
      <c r="BE59" s="70">
        <v>27693.659</v>
      </c>
      <c r="BF59" s="70">
        <v>14426</v>
      </c>
      <c r="BG59" s="70">
        <v>495447</v>
      </c>
      <c r="BH59" s="70">
        <v>2457959.9309999999</v>
      </c>
      <c r="BI59" s="70">
        <v>494</v>
      </c>
      <c r="BJ59" s="70">
        <v>24500</v>
      </c>
      <c r="BK59" s="70">
        <v>5163</v>
      </c>
      <c r="BL59" s="70">
        <v>2167412</v>
      </c>
      <c r="BM59" s="23" t="s">
        <v>99</v>
      </c>
      <c r="BN59" s="70">
        <v>2046</v>
      </c>
      <c r="BO59" s="70">
        <v>176944</v>
      </c>
      <c r="BP59" s="70">
        <v>816368.64300000004</v>
      </c>
      <c r="BQ59" s="70">
        <v>5417</v>
      </c>
      <c r="BR59" s="70">
        <v>155979.76699999999</v>
      </c>
      <c r="BS59" s="70">
        <v>4330</v>
      </c>
      <c r="BT59" s="70">
        <v>196828.18</v>
      </c>
      <c r="BU59" s="70">
        <v>3</v>
      </c>
      <c r="BV59" s="70">
        <v>60.244999999999997</v>
      </c>
      <c r="BW59" s="70">
        <v>14108</v>
      </c>
      <c r="BX59" s="70">
        <v>695741.10600000003</v>
      </c>
      <c r="BY59" s="70">
        <v>8559</v>
      </c>
      <c r="BZ59" s="70">
        <v>398585.63800000004</v>
      </c>
      <c r="CA59" s="70">
        <v>5549</v>
      </c>
      <c r="CB59" s="70">
        <v>297155.46799999999</v>
      </c>
      <c r="CC59" s="23" t="s">
        <v>99</v>
      </c>
      <c r="CD59" s="70">
        <v>2248325</v>
      </c>
      <c r="CE59" s="70">
        <v>3540387</v>
      </c>
      <c r="CF59" s="70">
        <v>31539837.912</v>
      </c>
      <c r="CG59" s="70">
        <v>40399412.439999998</v>
      </c>
      <c r="CH59" s="70">
        <v>27481</v>
      </c>
      <c r="CI59" s="70">
        <v>255698</v>
      </c>
      <c r="CJ59" s="70">
        <v>11900036.17</v>
      </c>
      <c r="CK59" s="70">
        <v>13540205.189999999</v>
      </c>
      <c r="CL59" s="70">
        <v>1752359</v>
      </c>
      <c r="CM59" s="70">
        <v>2442365</v>
      </c>
      <c r="CN59" s="70">
        <v>15747666.005999999</v>
      </c>
      <c r="CO59" s="70">
        <v>21322997.100000001</v>
      </c>
      <c r="CP59" s="23" t="s">
        <v>99</v>
      </c>
      <c r="CQ59" s="70">
        <v>468485</v>
      </c>
      <c r="CR59" s="70">
        <v>842324</v>
      </c>
      <c r="CS59" s="70">
        <v>3892135.736</v>
      </c>
      <c r="CT59" s="70">
        <v>5536210.1500000004</v>
      </c>
      <c r="CU59" s="70">
        <v>895624</v>
      </c>
      <c r="CV59" s="70">
        <v>1046565</v>
      </c>
      <c r="CW59" s="70">
        <v>6723154.8940000003</v>
      </c>
      <c r="CX59" s="70">
        <v>9212119.0399999991</v>
      </c>
      <c r="CY59" s="70">
        <v>24645</v>
      </c>
      <c r="CZ59" s="70">
        <v>589206</v>
      </c>
      <c r="DA59" s="70">
        <v>129656.803</v>
      </c>
      <c r="DB59" s="70">
        <v>392796.53100000002</v>
      </c>
      <c r="DC59" s="23" t="s">
        <v>99</v>
      </c>
      <c r="DD59" s="70">
        <v>675</v>
      </c>
      <c r="DE59" s="70">
        <v>4743</v>
      </c>
      <c r="DF59" s="70">
        <v>36654.690999999999</v>
      </c>
      <c r="DG59" s="70">
        <v>51211.48</v>
      </c>
      <c r="DH59" s="70">
        <v>19</v>
      </c>
      <c r="DI59" s="70">
        <v>727</v>
      </c>
      <c r="DJ59" s="70">
        <v>347.15</v>
      </c>
      <c r="DK59" s="70">
        <v>128104</v>
      </c>
      <c r="DL59" s="70">
        <v>508931.152</v>
      </c>
      <c r="DM59" s="70">
        <v>723191.09699999995</v>
      </c>
      <c r="DN59" s="70">
        <v>1</v>
      </c>
      <c r="DO59" s="70">
        <v>8.3699999999999992</v>
      </c>
      <c r="DP59" s="70">
        <v>8.3699999999999992</v>
      </c>
      <c r="DQ59" s="23" t="s">
        <v>99</v>
      </c>
      <c r="DR59" s="70">
        <v>1116</v>
      </c>
      <c r="DS59" s="70">
        <v>84852.034</v>
      </c>
      <c r="DT59" s="70">
        <v>151</v>
      </c>
      <c r="DU59" s="70">
        <v>7202.4629999999997</v>
      </c>
      <c r="DV59" s="70">
        <v>246</v>
      </c>
      <c r="DW59" s="70">
        <v>21393.449000000001</v>
      </c>
      <c r="DX59" s="70">
        <v>172</v>
      </c>
      <c r="DY59" s="70">
        <v>10892.34</v>
      </c>
      <c r="DZ59" s="70">
        <v>18992</v>
      </c>
      <c r="EA59" s="70">
        <v>672391</v>
      </c>
      <c r="EB59" s="70">
        <v>4222904.574</v>
      </c>
      <c r="EC59" s="70">
        <v>14426</v>
      </c>
      <c r="ED59" s="70">
        <v>495447</v>
      </c>
      <c r="EE59" s="70">
        <v>2457959.9309999999</v>
      </c>
      <c r="EF59" s="70">
        <v>296</v>
      </c>
      <c r="EG59" s="70">
        <v>14600</v>
      </c>
      <c r="EH59" s="23" t="s">
        <v>99</v>
      </c>
      <c r="EI59" s="70">
        <v>2224</v>
      </c>
      <c r="EJ59" s="70">
        <v>933976</v>
      </c>
      <c r="EK59" s="70">
        <v>2046</v>
      </c>
      <c r="EL59" s="70">
        <v>176944</v>
      </c>
      <c r="EM59" s="70">
        <v>816368.64300000004</v>
      </c>
      <c r="EN59" s="70">
        <v>1828607</v>
      </c>
      <c r="EO59" s="70">
        <v>3004280</v>
      </c>
      <c r="EP59" s="70">
        <v>24198137.096999999</v>
      </c>
      <c r="EQ59" s="70">
        <v>30580018.809999999</v>
      </c>
      <c r="ER59" s="70">
        <v>25237</v>
      </c>
      <c r="ES59" s="70">
        <v>254440</v>
      </c>
      <c r="ET59" s="70">
        <v>9821906.6689999998</v>
      </c>
      <c r="EU59" s="70">
        <v>11354493.41</v>
      </c>
      <c r="EV59" s="23" t="s">
        <v>99</v>
      </c>
      <c r="EW59" s="70">
        <v>1458405</v>
      </c>
      <c r="EX59" s="70">
        <v>2204340</v>
      </c>
      <c r="EY59" s="70">
        <v>11900155.592</v>
      </c>
      <c r="EZ59" s="70">
        <v>15770720.310000001</v>
      </c>
      <c r="FA59" s="70">
        <v>344965</v>
      </c>
      <c r="FB59" s="70">
        <v>545500</v>
      </c>
      <c r="FC59" s="70">
        <v>2476074.8360000001</v>
      </c>
      <c r="FD59" s="70">
        <v>3454805.09</v>
      </c>
      <c r="FE59" s="70">
        <v>812047</v>
      </c>
      <c r="FF59" s="70">
        <v>1080683</v>
      </c>
      <c r="FG59" s="70">
        <v>4710134.8930000002</v>
      </c>
      <c r="FH59" s="70">
        <v>6324543.2000000002</v>
      </c>
      <c r="FI59" s="23" t="s">
        <v>99</v>
      </c>
      <c r="FJ59" s="70">
        <v>20667</v>
      </c>
      <c r="FK59" s="70">
        <v>579577</v>
      </c>
      <c r="FL59" s="70">
        <v>131724.014</v>
      </c>
      <c r="FM59" s="70">
        <v>381557.87</v>
      </c>
      <c r="FN59" s="70">
        <v>3935</v>
      </c>
      <c r="FO59" s="70">
        <v>24110</v>
      </c>
      <c r="FP59" s="70">
        <v>197393.307</v>
      </c>
      <c r="FQ59" s="70">
        <v>275038.96000000002</v>
      </c>
      <c r="FR59" s="70">
        <v>11</v>
      </c>
      <c r="FS59" s="70">
        <v>958</v>
      </c>
      <c r="FT59" s="70">
        <v>561.35</v>
      </c>
      <c r="FU59" s="70">
        <v>60786</v>
      </c>
      <c r="FV59" s="70">
        <v>316913.728</v>
      </c>
      <c r="FW59" s="70">
        <v>444312.049</v>
      </c>
      <c r="FX59" s="23" t="s">
        <v>99</v>
      </c>
      <c r="FY59" s="70">
        <v>0</v>
      </c>
      <c r="FZ59" s="70">
        <v>0</v>
      </c>
      <c r="GA59" s="70">
        <v>0</v>
      </c>
      <c r="GB59" s="70">
        <v>1726</v>
      </c>
      <c r="GC59" s="70">
        <v>140274.40400000001</v>
      </c>
      <c r="GD59" s="70">
        <v>149</v>
      </c>
      <c r="GE59" s="70">
        <v>10276.969999999999</v>
      </c>
      <c r="GF59" s="70">
        <v>563</v>
      </c>
      <c r="GG59" s="70">
        <v>51240.18</v>
      </c>
      <c r="GH59" s="70">
        <v>238</v>
      </c>
      <c r="GI59" s="70">
        <v>16801.319</v>
      </c>
      <c r="GJ59" s="70">
        <v>3137</v>
      </c>
      <c r="GK59" s="70">
        <v>1243336</v>
      </c>
      <c r="GL59" s="70">
        <v>198</v>
      </c>
      <c r="GM59" s="70">
        <v>9900</v>
      </c>
      <c r="GN59" s="23" t="s">
        <v>99</v>
      </c>
      <c r="GO59" s="70">
        <v>2939</v>
      </c>
      <c r="GP59" s="70">
        <v>1233436</v>
      </c>
      <c r="GQ59" s="70">
        <v>489694</v>
      </c>
      <c r="GR59" s="70">
        <v>847230</v>
      </c>
      <c r="GS59" s="70">
        <v>6311928.875</v>
      </c>
      <c r="GT59" s="70">
        <v>7622546.2399999993</v>
      </c>
      <c r="GU59" s="70">
        <v>7461</v>
      </c>
      <c r="GV59" s="70">
        <v>46007</v>
      </c>
      <c r="GW59" s="70">
        <v>2668449.1869999999</v>
      </c>
      <c r="GX59" s="70">
        <v>3079480.41</v>
      </c>
      <c r="GY59" s="70">
        <v>422944</v>
      </c>
      <c r="GZ59" s="70">
        <v>723314</v>
      </c>
      <c r="HA59" s="70">
        <v>3251493.1979999999</v>
      </c>
      <c r="HB59" s="70">
        <v>4053138.36</v>
      </c>
      <c r="HC59" s="23" t="s">
        <v>99</v>
      </c>
      <c r="HD59" s="70">
        <v>59289</v>
      </c>
      <c r="HE59" s="70">
        <v>77909</v>
      </c>
      <c r="HF59" s="70">
        <v>391986.49</v>
      </c>
      <c r="HG59" s="70">
        <v>489927.47</v>
      </c>
      <c r="HH59" s="70">
        <v>269443</v>
      </c>
      <c r="HI59" s="70">
        <v>427844</v>
      </c>
      <c r="HJ59" s="70">
        <v>1092498.1159999999</v>
      </c>
      <c r="HK59" s="70">
        <v>1360919.64</v>
      </c>
      <c r="HL59" s="70">
        <v>5121</v>
      </c>
      <c r="HM59" s="70">
        <v>75828</v>
      </c>
      <c r="HN59" s="70">
        <v>16118.529</v>
      </c>
      <c r="HO59" s="70">
        <v>48862.159</v>
      </c>
      <c r="HP59" s="70">
        <v>712</v>
      </c>
      <c r="HQ59" s="70">
        <v>3900</v>
      </c>
      <c r="HR59" s="70">
        <v>41692.614000000001</v>
      </c>
      <c r="HS59" s="70">
        <v>52114.559999999998</v>
      </c>
      <c r="HT59" s="23" t="s">
        <v>99</v>
      </c>
      <c r="HU59" s="70">
        <v>154482</v>
      </c>
      <c r="HV59" s="70">
        <v>305726</v>
      </c>
      <c r="HW59" s="70">
        <v>4066445.1929999995</v>
      </c>
      <c r="HX59" s="70">
        <v>4617917.46</v>
      </c>
      <c r="HY59" s="70">
        <v>3784</v>
      </c>
      <c r="HZ59" s="70">
        <v>51960</v>
      </c>
      <c r="IA59" s="70">
        <v>2022471.5789999999</v>
      </c>
      <c r="IB59" s="70">
        <v>2188499.38</v>
      </c>
      <c r="IC59" s="70">
        <v>127415</v>
      </c>
      <c r="ID59" s="70">
        <v>209335</v>
      </c>
      <c r="IE59" s="70">
        <v>1803026.879</v>
      </c>
      <c r="IF59" s="70">
        <v>2130666.7400000002</v>
      </c>
      <c r="IG59" s="23" t="s">
        <v>99</v>
      </c>
      <c r="IH59" s="70">
        <v>23283</v>
      </c>
      <c r="II59" s="70">
        <v>44431</v>
      </c>
      <c r="IJ59" s="70">
        <v>240946.73499999999</v>
      </c>
      <c r="IK59" s="70">
        <v>298751.34000000003</v>
      </c>
      <c r="IL59" s="70">
        <v>68345</v>
      </c>
      <c r="IM59" s="70">
        <v>82308</v>
      </c>
      <c r="IN59" s="70">
        <v>744102.17099999997</v>
      </c>
      <c r="IO59" s="70">
        <v>902763.69</v>
      </c>
      <c r="IP59" s="70">
        <v>3621</v>
      </c>
      <c r="IQ59" s="70">
        <v>135495</v>
      </c>
      <c r="IR59" s="70">
        <v>31612.626</v>
      </c>
      <c r="IS59" s="70">
        <v>92203.145999999993</v>
      </c>
      <c r="IT59" s="70">
        <v>234</v>
      </c>
      <c r="IU59" s="70">
        <v>2208</v>
      </c>
      <c r="IV59" s="70">
        <v>20201.375</v>
      </c>
      <c r="IW59" s="70">
        <v>23413.72</v>
      </c>
      <c r="IX59" s="23" t="s">
        <v>99</v>
      </c>
      <c r="IY59" s="70">
        <v>35039</v>
      </c>
      <c r="IZ59" s="70">
        <v>62434</v>
      </c>
      <c r="JA59" s="70">
        <v>777154.48800000001</v>
      </c>
      <c r="JB59" s="70">
        <v>968937.7</v>
      </c>
      <c r="JC59" s="70">
        <v>719</v>
      </c>
      <c r="JD59" s="70">
        <v>7199</v>
      </c>
      <c r="JE59" s="70">
        <v>368176.27600000001</v>
      </c>
      <c r="JF59" s="70">
        <v>418859.55</v>
      </c>
      <c r="JG59" s="70">
        <v>28259</v>
      </c>
      <c r="JH59" s="70">
        <v>44416</v>
      </c>
      <c r="JI59" s="70">
        <v>361124.78100000002</v>
      </c>
      <c r="JJ59" s="70">
        <v>481854.32</v>
      </c>
      <c r="JK59" s="23" t="s">
        <v>99</v>
      </c>
      <c r="JL59" s="70">
        <v>6061</v>
      </c>
      <c r="JM59" s="70">
        <v>10819</v>
      </c>
      <c r="JN59" s="70">
        <v>47853.430999999997</v>
      </c>
      <c r="JO59" s="70">
        <v>68223.83</v>
      </c>
      <c r="JP59" s="70">
        <v>14954</v>
      </c>
      <c r="JQ59" s="70">
        <v>17714</v>
      </c>
      <c r="JR59" s="70">
        <v>150371.96799999999</v>
      </c>
      <c r="JS59" s="70">
        <v>210394.42</v>
      </c>
      <c r="JT59" s="70">
        <v>668</v>
      </c>
      <c r="JU59" s="70">
        <v>16961</v>
      </c>
      <c r="JV59" s="70">
        <v>4012.2860000000001</v>
      </c>
      <c r="JW59" s="70">
        <v>11557.255999999999</v>
      </c>
      <c r="JX59" s="70">
        <v>44</v>
      </c>
      <c r="JY59" s="70">
        <v>383</v>
      </c>
      <c r="JZ59" s="70">
        <v>3102.61</v>
      </c>
      <c r="KA59" s="70">
        <v>4432.3</v>
      </c>
    </row>
    <row r="60" spans="1:287" s="64" customFormat="1" ht="11.25" customHeight="1" x14ac:dyDescent="0.15">
      <c r="A60" s="23" t="s">
        <v>310</v>
      </c>
      <c r="B60" s="70">
        <v>3051009</v>
      </c>
      <c r="C60" s="70">
        <v>41068592.383000001</v>
      </c>
      <c r="D60" s="70">
        <v>3038971</v>
      </c>
      <c r="E60" s="70">
        <v>38274929.118000001</v>
      </c>
      <c r="F60" s="70">
        <v>48530599.298000008</v>
      </c>
      <c r="G60" s="70">
        <v>12038</v>
      </c>
      <c r="H60" s="70">
        <v>2793663.2650000001</v>
      </c>
      <c r="I60" s="70">
        <v>2011681</v>
      </c>
      <c r="J60" s="70">
        <v>3236563</v>
      </c>
      <c r="K60" s="70">
        <v>30642870.129000001</v>
      </c>
      <c r="L60" s="70">
        <v>38354188.220000006</v>
      </c>
      <c r="M60" s="23" t="s">
        <v>101</v>
      </c>
      <c r="N60" s="70">
        <v>29310</v>
      </c>
      <c r="O60" s="70">
        <v>312080</v>
      </c>
      <c r="P60" s="70">
        <v>13296854.122</v>
      </c>
      <c r="Q60" s="70">
        <v>15041055.489999998</v>
      </c>
      <c r="R60" s="70">
        <v>1594591</v>
      </c>
      <c r="S60" s="70">
        <v>2250362</v>
      </c>
      <c r="T60" s="70">
        <v>14023877.360000003</v>
      </c>
      <c r="U60" s="70">
        <v>18643109.850000001</v>
      </c>
      <c r="V60" s="70">
        <v>387780</v>
      </c>
      <c r="W60" s="70">
        <v>674121</v>
      </c>
      <c r="X60" s="70">
        <v>3322138.6469999999</v>
      </c>
      <c r="Y60" s="70">
        <v>4670022.88</v>
      </c>
      <c r="Z60" s="23" t="s">
        <v>101</v>
      </c>
      <c r="AA60" s="70">
        <v>929722</v>
      </c>
      <c r="AB60" s="70">
        <v>1116078</v>
      </c>
      <c r="AC60" s="70">
        <v>6592047.9270000001</v>
      </c>
      <c r="AD60" s="70">
        <v>8994936.0600000005</v>
      </c>
      <c r="AE60" s="70">
        <v>26681</v>
      </c>
      <c r="AF60" s="70">
        <v>746163</v>
      </c>
      <c r="AG60" s="70">
        <v>166060.23300000001</v>
      </c>
      <c r="AH60" s="70">
        <v>495547.34899999999</v>
      </c>
      <c r="AI60" s="70">
        <v>1986</v>
      </c>
      <c r="AJ60" s="70">
        <v>12386</v>
      </c>
      <c r="AK60" s="70">
        <v>103085.143</v>
      </c>
      <c r="AL60" s="70">
        <v>140554.46000000002</v>
      </c>
      <c r="AM60" s="23" t="s">
        <v>101</v>
      </c>
      <c r="AN60" s="70">
        <v>3</v>
      </c>
      <c r="AO60" s="70">
        <v>171</v>
      </c>
      <c r="AP60" s="70">
        <v>129.22</v>
      </c>
      <c r="AQ60" s="70">
        <v>85956</v>
      </c>
      <c r="AR60" s="70">
        <v>386408.304</v>
      </c>
      <c r="AS60" s="70">
        <v>545293.20900000003</v>
      </c>
      <c r="AT60" s="70">
        <v>2</v>
      </c>
      <c r="AU60" s="70">
        <v>80</v>
      </c>
      <c r="AV60" s="70">
        <v>80</v>
      </c>
      <c r="AW60" s="70">
        <v>1673</v>
      </c>
      <c r="AX60" s="70">
        <v>126513.62</v>
      </c>
      <c r="AY60" s="70">
        <v>126</v>
      </c>
      <c r="AZ60" s="70">
        <v>3530.5079999999998</v>
      </c>
      <c r="BA60" s="23" t="s">
        <v>101</v>
      </c>
      <c r="BB60" s="70">
        <v>725</v>
      </c>
      <c r="BC60" s="70">
        <v>49727.232000000004</v>
      </c>
      <c r="BD60" s="70">
        <v>209</v>
      </c>
      <c r="BE60" s="70">
        <v>8389.1479999999992</v>
      </c>
      <c r="BF60" s="70">
        <v>8134</v>
      </c>
      <c r="BG60" s="70">
        <v>267443</v>
      </c>
      <c r="BH60" s="70">
        <v>1296624.145</v>
      </c>
      <c r="BI60" s="70">
        <v>244</v>
      </c>
      <c r="BJ60" s="70">
        <v>12116.6</v>
      </c>
      <c r="BK60" s="70">
        <v>2363</v>
      </c>
      <c r="BL60" s="70">
        <v>991480.87</v>
      </c>
      <c r="BM60" s="23" t="s">
        <v>101</v>
      </c>
      <c r="BN60" s="70">
        <v>1297</v>
      </c>
      <c r="BO60" s="70">
        <v>107077</v>
      </c>
      <c r="BP60" s="70">
        <v>493441.65</v>
      </c>
      <c r="BQ60" s="70">
        <v>4048</v>
      </c>
      <c r="BR60" s="70">
        <v>99574.665999999997</v>
      </c>
      <c r="BS60" s="70">
        <v>2840</v>
      </c>
      <c r="BT60" s="70">
        <v>96512.987999999998</v>
      </c>
      <c r="BU60" s="70">
        <v>0</v>
      </c>
      <c r="BV60" s="70">
        <v>0</v>
      </c>
      <c r="BW60" s="70">
        <v>9621</v>
      </c>
      <c r="BX60" s="70">
        <v>384248.16200000001</v>
      </c>
      <c r="BY60" s="70">
        <v>5847</v>
      </c>
      <c r="BZ60" s="70">
        <v>229618.79399999999</v>
      </c>
      <c r="CA60" s="70">
        <v>3774</v>
      </c>
      <c r="CB60" s="70">
        <v>154629.36800000002</v>
      </c>
      <c r="CC60" s="23" t="s">
        <v>101</v>
      </c>
      <c r="CD60" s="70">
        <v>1123388</v>
      </c>
      <c r="CE60" s="70">
        <v>1758723</v>
      </c>
      <c r="CF60" s="70">
        <v>16523397.819</v>
      </c>
      <c r="CG60" s="70">
        <v>20979279.57</v>
      </c>
      <c r="CH60" s="70">
        <v>14861</v>
      </c>
      <c r="CI60" s="70">
        <v>142726</v>
      </c>
      <c r="CJ60" s="70">
        <v>6646265.4550000001</v>
      </c>
      <c r="CK60" s="70">
        <v>7502966.2699999996</v>
      </c>
      <c r="CL60" s="70">
        <v>877670</v>
      </c>
      <c r="CM60" s="70">
        <v>1198213</v>
      </c>
      <c r="CN60" s="70">
        <v>7811661.1160000004</v>
      </c>
      <c r="CO60" s="70">
        <v>10541653.189999999</v>
      </c>
      <c r="CP60" s="23" t="s">
        <v>101</v>
      </c>
      <c r="CQ60" s="70">
        <v>230857</v>
      </c>
      <c r="CR60" s="70">
        <v>417784</v>
      </c>
      <c r="CS60" s="70">
        <v>2065471.2479999999</v>
      </c>
      <c r="CT60" s="70">
        <v>2934660.11</v>
      </c>
      <c r="CU60" s="70">
        <v>504801</v>
      </c>
      <c r="CV60" s="70">
        <v>585028</v>
      </c>
      <c r="CW60" s="70">
        <v>3705921.665</v>
      </c>
      <c r="CX60" s="70">
        <v>5136995.13</v>
      </c>
      <c r="CY60" s="70">
        <v>13630</v>
      </c>
      <c r="CZ60" s="70">
        <v>334536</v>
      </c>
      <c r="DA60" s="70">
        <v>75469.14</v>
      </c>
      <c r="DB60" s="70">
        <v>224412.606</v>
      </c>
      <c r="DC60" s="23" t="s">
        <v>101</v>
      </c>
      <c r="DD60" s="70">
        <v>194</v>
      </c>
      <c r="DE60" s="70">
        <v>1436</v>
      </c>
      <c r="DF60" s="70">
        <v>12346.406000000001</v>
      </c>
      <c r="DG60" s="70">
        <v>16804.939999999999</v>
      </c>
      <c r="DH60" s="70">
        <v>1</v>
      </c>
      <c r="DI60" s="70">
        <v>26</v>
      </c>
      <c r="DJ60" s="70">
        <v>16.75</v>
      </c>
      <c r="DK60" s="70">
        <v>61825</v>
      </c>
      <c r="DL60" s="70">
        <v>252043.87599999999</v>
      </c>
      <c r="DM60" s="70">
        <v>357383.21799999999</v>
      </c>
      <c r="DN60" s="70">
        <v>0</v>
      </c>
      <c r="DO60" s="70">
        <v>0</v>
      </c>
      <c r="DP60" s="70">
        <v>0</v>
      </c>
      <c r="DQ60" s="23" t="s">
        <v>101</v>
      </c>
      <c r="DR60" s="70">
        <v>698</v>
      </c>
      <c r="DS60" s="70">
        <v>48810.864999999998</v>
      </c>
      <c r="DT60" s="70">
        <v>69</v>
      </c>
      <c r="DU60" s="70">
        <v>1669.4369999999999</v>
      </c>
      <c r="DV60" s="70">
        <v>244</v>
      </c>
      <c r="DW60" s="70">
        <v>7597.4570000000003</v>
      </c>
      <c r="DX60" s="70">
        <v>103</v>
      </c>
      <c r="DY60" s="70">
        <v>3482.4659999999999</v>
      </c>
      <c r="DZ60" s="70">
        <v>10931</v>
      </c>
      <c r="EA60" s="70">
        <v>374520</v>
      </c>
      <c r="EB60" s="70">
        <v>2363421.2650000001</v>
      </c>
      <c r="EC60" s="70">
        <v>8134</v>
      </c>
      <c r="ED60" s="70">
        <v>267443</v>
      </c>
      <c r="EE60" s="70">
        <v>1296624.145</v>
      </c>
      <c r="EF60" s="70">
        <v>151</v>
      </c>
      <c r="EG60" s="70">
        <v>7466.6</v>
      </c>
      <c r="EH60" s="23" t="s">
        <v>101</v>
      </c>
      <c r="EI60" s="70">
        <v>1349</v>
      </c>
      <c r="EJ60" s="70">
        <v>565888.87</v>
      </c>
      <c r="EK60" s="70">
        <v>1297</v>
      </c>
      <c r="EL60" s="70">
        <v>107077</v>
      </c>
      <c r="EM60" s="70">
        <v>493441.65</v>
      </c>
      <c r="EN60" s="70">
        <v>779920</v>
      </c>
      <c r="EO60" s="70">
        <v>1276153</v>
      </c>
      <c r="EP60" s="70">
        <v>11369754.169</v>
      </c>
      <c r="EQ60" s="70">
        <v>14211081.93</v>
      </c>
      <c r="ER60" s="70">
        <v>11868</v>
      </c>
      <c r="ES60" s="70">
        <v>137428</v>
      </c>
      <c r="ET60" s="70">
        <v>5221797.426</v>
      </c>
      <c r="EU60" s="70">
        <v>5984349.9699999997</v>
      </c>
      <c r="EV60" s="23" t="s">
        <v>101</v>
      </c>
      <c r="EW60" s="70">
        <v>627583</v>
      </c>
      <c r="EX60" s="70">
        <v>913835</v>
      </c>
      <c r="EY60" s="70">
        <v>5075321.0190000003</v>
      </c>
      <c r="EZ60" s="70">
        <v>6723608.4699999997</v>
      </c>
      <c r="FA60" s="70">
        <v>140469</v>
      </c>
      <c r="FB60" s="70">
        <v>224890</v>
      </c>
      <c r="FC60" s="70">
        <v>1072635.7239999999</v>
      </c>
      <c r="FD60" s="70">
        <v>1503123.49</v>
      </c>
      <c r="FE60" s="70">
        <v>367737</v>
      </c>
      <c r="FF60" s="70">
        <v>463461</v>
      </c>
      <c r="FG60" s="70">
        <v>2269481.0610000002</v>
      </c>
      <c r="FH60" s="70">
        <v>3084383.75</v>
      </c>
      <c r="FI60" s="23" t="s">
        <v>101</v>
      </c>
      <c r="FJ60" s="70">
        <v>10569</v>
      </c>
      <c r="FK60" s="70">
        <v>329639</v>
      </c>
      <c r="FL60" s="70">
        <v>71727.841</v>
      </c>
      <c r="FM60" s="70">
        <v>215574.72099999999</v>
      </c>
      <c r="FN60" s="70">
        <v>1669</v>
      </c>
      <c r="FO60" s="70">
        <v>9949</v>
      </c>
      <c r="FP60" s="70">
        <v>82138.255000000005</v>
      </c>
      <c r="FQ60" s="70">
        <v>113466.08</v>
      </c>
      <c r="FR60" s="70">
        <v>2</v>
      </c>
      <c r="FS60" s="70">
        <v>145</v>
      </c>
      <c r="FT60" s="70">
        <v>112.47</v>
      </c>
      <c r="FU60" s="70">
        <v>24131</v>
      </c>
      <c r="FV60" s="70">
        <v>134364.42799999999</v>
      </c>
      <c r="FW60" s="70">
        <v>187909.99099999998</v>
      </c>
      <c r="FX60" s="23" t="s">
        <v>101</v>
      </c>
      <c r="FY60" s="70">
        <v>2</v>
      </c>
      <c r="FZ60" s="70">
        <v>80</v>
      </c>
      <c r="GA60" s="70">
        <v>80</v>
      </c>
      <c r="GB60" s="70">
        <v>975</v>
      </c>
      <c r="GC60" s="70">
        <v>77702.755000000005</v>
      </c>
      <c r="GD60" s="70">
        <v>57</v>
      </c>
      <c r="GE60" s="70">
        <v>1861.0709999999999</v>
      </c>
      <c r="GF60" s="70">
        <v>481</v>
      </c>
      <c r="GG60" s="70">
        <v>42129.775000000001</v>
      </c>
      <c r="GH60" s="70">
        <v>106</v>
      </c>
      <c r="GI60" s="70">
        <v>4906.6819999999998</v>
      </c>
      <c r="GJ60" s="70">
        <v>1107</v>
      </c>
      <c r="GK60" s="70">
        <v>430242</v>
      </c>
      <c r="GL60" s="70">
        <v>93</v>
      </c>
      <c r="GM60" s="70">
        <v>4650</v>
      </c>
      <c r="GN60" s="23" t="s">
        <v>101</v>
      </c>
      <c r="GO60" s="70">
        <v>1014</v>
      </c>
      <c r="GP60" s="70">
        <v>425592</v>
      </c>
      <c r="GQ60" s="70">
        <v>206983</v>
      </c>
      <c r="GR60" s="70">
        <v>340525</v>
      </c>
      <c r="GS60" s="70">
        <v>2756616.1979999999</v>
      </c>
      <c r="GT60" s="70">
        <v>3310125.6799999997</v>
      </c>
      <c r="GU60" s="70">
        <v>3388</v>
      </c>
      <c r="GV60" s="70">
        <v>25560</v>
      </c>
      <c r="GW60" s="70">
        <v>1340266.2679999999</v>
      </c>
      <c r="GX60" s="70">
        <v>1539065.39</v>
      </c>
      <c r="GY60" s="70">
        <v>183792</v>
      </c>
      <c r="GZ60" s="70">
        <v>287540</v>
      </c>
      <c r="HA60" s="70">
        <v>1281434.6580000001</v>
      </c>
      <c r="HB60" s="70">
        <v>1602415.66</v>
      </c>
      <c r="HC60" s="23" t="s">
        <v>101</v>
      </c>
      <c r="HD60" s="70">
        <v>19803</v>
      </c>
      <c r="HE60" s="70">
        <v>27425</v>
      </c>
      <c r="HF60" s="70">
        <v>134915.272</v>
      </c>
      <c r="HG60" s="70">
        <v>168644.63</v>
      </c>
      <c r="HH60" s="70">
        <v>113095</v>
      </c>
      <c r="HI60" s="70">
        <v>162301</v>
      </c>
      <c r="HJ60" s="70">
        <v>454425.27299999999</v>
      </c>
      <c r="HK60" s="70">
        <v>563307.31999999995</v>
      </c>
      <c r="HL60" s="70">
        <v>2754</v>
      </c>
      <c r="HM60" s="70">
        <v>48771</v>
      </c>
      <c r="HN60" s="70">
        <v>9887.152</v>
      </c>
      <c r="HO60" s="70">
        <v>31458.212</v>
      </c>
      <c r="HP60" s="70">
        <v>209</v>
      </c>
      <c r="HQ60" s="70">
        <v>1345</v>
      </c>
      <c r="HR60" s="70">
        <v>14186.824000000001</v>
      </c>
      <c r="HS60" s="70">
        <v>17730.62</v>
      </c>
      <c r="HT60" s="23" t="s">
        <v>101</v>
      </c>
      <c r="HU60" s="70">
        <v>88865</v>
      </c>
      <c r="HV60" s="70">
        <v>167222</v>
      </c>
      <c r="HW60" s="70">
        <v>2335489.3279999997</v>
      </c>
      <c r="HX60" s="70">
        <v>2645392.83</v>
      </c>
      <c r="HY60" s="70">
        <v>2183</v>
      </c>
      <c r="HZ60" s="70">
        <v>27950</v>
      </c>
      <c r="IA60" s="70">
        <v>1224473.7339999999</v>
      </c>
      <c r="IB60" s="70">
        <v>1320474.77</v>
      </c>
      <c r="IC60" s="70">
        <v>73407</v>
      </c>
      <c r="ID60" s="70">
        <v>113604</v>
      </c>
      <c r="IE60" s="70">
        <v>953949.174</v>
      </c>
      <c r="IF60" s="70">
        <v>1131201.1399999999</v>
      </c>
      <c r="IG60" s="23" t="s">
        <v>101</v>
      </c>
      <c r="IH60" s="70">
        <v>13275</v>
      </c>
      <c r="II60" s="70">
        <v>25668</v>
      </c>
      <c r="IJ60" s="70">
        <v>157066.42000000001</v>
      </c>
      <c r="IK60" s="70">
        <v>193716.92</v>
      </c>
      <c r="IL60" s="70">
        <v>47425</v>
      </c>
      <c r="IM60" s="70">
        <v>56011</v>
      </c>
      <c r="IN60" s="70">
        <v>507342.82500000001</v>
      </c>
      <c r="IO60" s="70">
        <v>621974.72</v>
      </c>
      <c r="IP60" s="70">
        <v>2106</v>
      </c>
      <c r="IQ60" s="70">
        <v>72226</v>
      </c>
      <c r="IR60" s="70">
        <v>16810.419000000002</v>
      </c>
      <c r="IS60" s="70">
        <v>48814.499000000003</v>
      </c>
      <c r="IT60" s="70">
        <v>90</v>
      </c>
      <c r="IU60" s="70">
        <v>751</v>
      </c>
      <c r="IV60" s="70">
        <v>6897.2259999999997</v>
      </c>
      <c r="IW60" s="70">
        <v>7930.18</v>
      </c>
      <c r="IX60" s="23" t="s">
        <v>101</v>
      </c>
      <c r="IY60" s="70">
        <v>19508</v>
      </c>
      <c r="IZ60" s="70">
        <v>34465</v>
      </c>
      <c r="JA60" s="70">
        <v>414228.81300000002</v>
      </c>
      <c r="JB60" s="70">
        <v>518433.89</v>
      </c>
      <c r="JC60" s="70">
        <v>398</v>
      </c>
      <c r="JD60" s="70">
        <v>3976</v>
      </c>
      <c r="JE60" s="70">
        <v>204317.50700000001</v>
      </c>
      <c r="JF60" s="70">
        <v>233264.48</v>
      </c>
      <c r="JG60" s="70">
        <v>15931</v>
      </c>
      <c r="JH60" s="70">
        <v>24710</v>
      </c>
      <c r="JI60" s="70">
        <v>182946.05100000001</v>
      </c>
      <c r="JJ60" s="70">
        <v>246647.05</v>
      </c>
      <c r="JK60" s="23" t="s">
        <v>101</v>
      </c>
      <c r="JL60" s="70">
        <v>3179</v>
      </c>
      <c r="JM60" s="70">
        <v>5779</v>
      </c>
      <c r="JN60" s="70">
        <v>26965.255000000001</v>
      </c>
      <c r="JO60" s="70">
        <v>38522.36</v>
      </c>
      <c r="JP60" s="70">
        <v>9759</v>
      </c>
      <c r="JQ60" s="70">
        <v>11578</v>
      </c>
      <c r="JR60" s="70">
        <v>109302.376</v>
      </c>
      <c r="JS60" s="70">
        <v>151582.46</v>
      </c>
      <c r="JT60" s="70">
        <v>376</v>
      </c>
      <c r="JU60" s="70">
        <v>9762</v>
      </c>
      <c r="JV60" s="70">
        <v>2052.8330000000001</v>
      </c>
      <c r="JW60" s="70">
        <v>6745.5230000000001</v>
      </c>
      <c r="JX60" s="70">
        <v>33</v>
      </c>
      <c r="JY60" s="70">
        <v>250</v>
      </c>
      <c r="JZ60" s="70">
        <v>1703.2560000000001</v>
      </c>
      <c r="KA60" s="70">
        <v>2353.2600000000002</v>
      </c>
    </row>
    <row r="61" spans="1:287" s="64" customFormat="1" ht="11.25" customHeight="1" x14ac:dyDescent="0.15">
      <c r="A61" s="23" t="s">
        <v>311</v>
      </c>
      <c r="B61" s="70">
        <v>24533326</v>
      </c>
      <c r="C61" s="70">
        <v>302962855.08399999</v>
      </c>
      <c r="D61" s="70">
        <v>24435548</v>
      </c>
      <c r="E61" s="70">
        <v>279193825.13499999</v>
      </c>
      <c r="F61" s="70">
        <v>356949149.05199999</v>
      </c>
      <c r="G61" s="70">
        <v>97778</v>
      </c>
      <c r="H61" s="70">
        <v>23769029.949000001</v>
      </c>
      <c r="I61" s="70">
        <v>15352957</v>
      </c>
      <c r="J61" s="70">
        <v>25944457</v>
      </c>
      <c r="K61" s="70">
        <v>221444252.48099998</v>
      </c>
      <c r="L61" s="70">
        <v>278672317.44999999</v>
      </c>
      <c r="M61" s="23" t="s">
        <v>103</v>
      </c>
      <c r="N61" s="70">
        <v>208337</v>
      </c>
      <c r="O61" s="70">
        <v>2122168</v>
      </c>
      <c r="P61" s="70">
        <v>93900877.493000001</v>
      </c>
      <c r="Q61" s="70">
        <v>106227551.50000001</v>
      </c>
      <c r="R61" s="70">
        <v>12058333</v>
      </c>
      <c r="S61" s="70">
        <v>17967161</v>
      </c>
      <c r="T61" s="70">
        <v>99497021.18599999</v>
      </c>
      <c r="U61" s="70">
        <v>133028175.51999998</v>
      </c>
      <c r="V61" s="70">
        <v>3086287</v>
      </c>
      <c r="W61" s="70">
        <v>5855128</v>
      </c>
      <c r="X61" s="70">
        <v>28046353.801999997</v>
      </c>
      <c r="Y61" s="70">
        <v>39416590.43</v>
      </c>
      <c r="Z61" s="23" t="s">
        <v>103</v>
      </c>
      <c r="AA61" s="70">
        <v>8007929</v>
      </c>
      <c r="AB61" s="70">
        <v>10079654</v>
      </c>
      <c r="AC61" s="70">
        <v>49119515.366000004</v>
      </c>
      <c r="AD61" s="70">
        <v>66609952.010000005</v>
      </c>
      <c r="AE61" s="70">
        <v>187325</v>
      </c>
      <c r="AF61" s="70">
        <v>4988334</v>
      </c>
      <c r="AG61" s="70">
        <v>1114846.338</v>
      </c>
      <c r="AH61" s="70">
        <v>3316575.3259999999</v>
      </c>
      <c r="AI61" s="70">
        <v>16874</v>
      </c>
      <c r="AJ61" s="70">
        <v>110916</v>
      </c>
      <c r="AK61" s="70">
        <v>987280.43500000006</v>
      </c>
      <c r="AL61" s="70">
        <v>1337108.8700000001</v>
      </c>
      <c r="AM61" s="23" t="s">
        <v>103</v>
      </c>
      <c r="AN61" s="70">
        <v>207</v>
      </c>
      <c r="AO61" s="70">
        <v>5519</v>
      </c>
      <c r="AP61" s="70">
        <v>2712.62</v>
      </c>
      <c r="AQ61" s="70">
        <v>1024769</v>
      </c>
      <c r="AR61" s="70">
        <v>4946243.8590000011</v>
      </c>
      <c r="AS61" s="70">
        <v>7013195.3959999997</v>
      </c>
      <c r="AT61" s="70">
        <v>0</v>
      </c>
      <c r="AU61" s="70">
        <v>0</v>
      </c>
      <c r="AV61" s="70">
        <v>0</v>
      </c>
      <c r="AW61" s="70">
        <v>7301</v>
      </c>
      <c r="AX61" s="70">
        <v>579864.01</v>
      </c>
      <c r="AY61" s="70">
        <v>686</v>
      </c>
      <c r="AZ61" s="70">
        <v>46154.207999999999</v>
      </c>
      <c r="BA61" s="23" t="s">
        <v>103</v>
      </c>
      <c r="BB61" s="70">
        <v>2508</v>
      </c>
      <c r="BC61" s="70">
        <v>148455.872</v>
      </c>
      <c r="BD61" s="70">
        <v>565</v>
      </c>
      <c r="BE61" s="70">
        <v>22519.07</v>
      </c>
      <c r="BF61" s="70">
        <v>65042</v>
      </c>
      <c r="BG61" s="70">
        <v>2106491</v>
      </c>
      <c r="BH61" s="70">
        <v>11019541.892999999</v>
      </c>
      <c r="BI61" s="70">
        <v>1818</v>
      </c>
      <c r="BJ61" s="70">
        <v>90648</v>
      </c>
      <c r="BK61" s="70">
        <v>21037</v>
      </c>
      <c r="BL61" s="70">
        <v>8829372</v>
      </c>
      <c r="BM61" s="23" t="s">
        <v>103</v>
      </c>
      <c r="BN61" s="70">
        <v>9881</v>
      </c>
      <c r="BO61" s="70">
        <v>791189</v>
      </c>
      <c r="BP61" s="70">
        <v>3829468.0559999999</v>
      </c>
      <c r="BQ61" s="70">
        <v>10700</v>
      </c>
      <c r="BR61" s="70">
        <v>394614.55300000001</v>
      </c>
      <c r="BS61" s="70">
        <v>11049</v>
      </c>
      <c r="BT61" s="70">
        <v>387344.28499999997</v>
      </c>
      <c r="BU61" s="70">
        <v>3</v>
      </c>
      <c r="BV61" s="70">
        <v>22.038</v>
      </c>
      <c r="BW61" s="70">
        <v>32809</v>
      </c>
      <c r="BX61" s="70">
        <v>1578951.9979999999</v>
      </c>
      <c r="BY61" s="70">
        <v>18687</v>
      </c>
      <c r="BZ61" s="70">
        <v>1020632.7709999999</v>
      </c>
      <c r="CA61" s="70">
        <v>14122</v>
      </c>
      <c r="CB61" s="70">
        <v>558319.22699999996</v>
      </c>
      <c r="CC61" s="23" t="s">
        <v>103</v>
      </c>
      <c r="CD61" s="70">
        <v>8217128</v>
      </c>
      <c r="CE61" s="70">
        <v>13513746</v>
      </c>
      <c r="CF61" s="70">
        <v>117499960.862</v>
      </c>
      <c r="CG61" s="70">
        <v>149697184.87</v>
      </c>
      <c r="CH61" s="70">
        <v>103937</v>
      </c>
      <c r="CI61" s="70">
        <v>992981</v>
      </c>
      <c r="CJ61" s="70">
        <v>47887953.372000001</v>
      </c>
      <c r="CK61" s="70">
        <v>54127467.670000002</v>
      </c>
      <c r="CL61" s="70">
        <v>6372795</v>
      </c>
      <c r="CM61" s="70">
        <v>9062426</v>
      </c>
      <c r="CN61" s="70">
        <v>53169971.854999997</v>
      </c>
      <c r="CO61" s="70">
        <v>72160640.159999996</v>
      </c>
      <c r="CP61" s="23" t="s">
        <v>103</v>
      </c>
      <c r="CQ61" s="70">
        <v>1740396</v>
      </c>
      <c r="CR61" s="70">
        <v>3458339</v>
      </c>
      <c r="CS61" s="70">
        <v>16442035.635</v>
      </c>
      <c r="CT61" s="70">
        <v>23409077.039999999</v>
      </c>
      <c r="CU61" s="70">
        <v>4153955</v>
      </c>
      <c r="CV61" s="70">
        <v>4965407</v>
      </c>
      <c r="CW61" s="70">
        <v>26452420.789999999</v>
      </c>
      <c r="CX61" s="70">
        <v>36531503.509999998</v>
      </c>
      <c r="CY61" s="70">
        <v>94944</v>
      </c>
      <c r="CZ61" s="70">
        <v>2295047</v>
      </c>
      <c r="DA61" s="70">
        <v>506352.353</v>
      </c>
      <c r="DB61" s="70">
        <v>1534257.6569999999</v>
      </c>
      <c r="DC61" s="23" t="s">
        <v>103</v>
      </c>
      <c r="DD61" s="70">
        <v>2264</v>
      </c>
      <c r="DE61" s="70">
        <v>13986</v>
      </c>
      <c r="DF61" s="70">
        <v>117517.57399999999</v>
      </c>
      <c r="DG61" s="70">
        <v>164057.34</v>
      </c>
      <c r="DH61" s="70">
        <v>139</v>
      </c>
      <c r="DI61" s="70">
        <v>2757</v>
      </c>
      <c r="DJ61" s="70">
        <v>1409.17</v>
      </c>
      <c r="DK61" s="70">
        <v>723456</v>
      </c>
      <c r="DL61" s="70">
        <v>3340062.0220000008</v>
      </c>
      <c r="DM61" s="70">
        <v>4748933.0619999999</v>
      </c>
      <c r="DN61" s="70">
        <v>0</v>
      </c>
      <c r="DO61" s="70">
        <v>0</v>
      </c>
      <c r="DP61" s="70">
        <v>0</v>
      </c>
      <c r="DQ61" s="23" t="s">
        <v>103</v>
      </c>
      <c r="DR61" s="70">
        <v>3695</v>
      </c>
      <c r="DS61" s="70">
        <v>275571.87400000001</v>
      </c>
      <c r="DT61" s="70">
        <v>441</v>
      </c>
      <c r="DU61" s="70">
        <v>25804.488000000001</v>
      </c>
      <c r="DV61" s="70">
        <v>1219</v>
      </c>
      <c r="DW61" s="70">
        <v>48340.222000000002</v>
      </c>
      <c r="DX61" s="70">
        <v>326</v>
      </c>
      <c r="DY61" s="70">
        <v>12936.434999999999</v>
      </c>
      <c r="DZ61" s="70">
        <v>85905</v>
      </c>
      <c r="EA61" s="70">
        <v>2897680</v>
      </c>
      <c r="EB61" s="70">
        <v>19031003.949000001</v>
      </c>
      <c r="EC61" s="70">
        <v>65042</v>
      </c>
      <c r="ED61" s="70">
        <v>2106491</v>
      </c>
      <c r="EE61" s="70">
        <v>11019541.892999999</v>
      </c>
      <c r="EF61" s="70">
        <v>1155</v>
      </c>
      <c r="EG61" s="70">
        <v>57498</v>
      </c>
      <c r="EH61" s="23" t="s">
        <v>103</v>
      </c>
      <c r="EI61" s="70">
        <v>9827</v>
      </c>
      <c r="EJ61" s="70">
        <v>4124496</v>
      </c>
      <c r="EK61" s="70">
        <v>9881</v>
      </c>
      <c r="EL61" s="70">
        <v>791189</v>
      </c>
      <c r="EM61" s="70">
        <v>3829468.0559999999</v>
      </c>
      <c r="EN61" s="70">
        <v>6396247</v>
      </c>
      <c r="EO61" s="70">
        <v>11011737</v>
      </c>
      <c r="EP61" s="70">
        <v>86864859.179999992</v>
      </c>
      <c r="EQ61" s="70">
        <v>109159055.51000001</v>
      </c>
      <c r="ER61" s="70">
        <v>88352</v>
      </c>
      <c r="ES61" s="70">
        <v>929183</v>
      </c>
      <c r="ET61" s="70">
        <v>37188746.338</v>
      </c>
      <c r="EU61" s="70">
        <v>42459193.350000001</v>
      </c>
      <c r="EV61" s="23" t="s">
        <v>103</v>
      </c>
      <c r="EW61" s="70">
        <v>5081576</v>
      </c>
      <c r="EX61" s="70">
        <v>7931612</v>
      </c>
      <c r="EY61" s="70">
        <v>39351384.401000001</v>
      </c>
      <c r="EZ61" s="70">
        <v>52315744.100000001</v>
      </c>
      <c r="FA61" s="70">
        <v>1226319</v>
      </c>
      <c r="FB61" s="70">
        <v>2150942</v>
      </c>
      <c r="FC61" s="70">
        <v>10324728.441</v>
      </c>
      <c r="FD61" s="70">
        <v>14384118.060000001</v>
      </c>
      <c r="FE61" s="70">
        <v>3437456</v>
      </c>
      <c r="FF61" s="70">
        <v>4606337</v>
      </c>
      <c r="FG61" s="70">
        <v>19050483.276999999</v>
      </c>
      <c r="FH61" s="70">
        <v>25553567.41</v>
      </c>
      <c r="FI61" s="23" t="s">
        <v>103</v>
      </c>
      <c r="FJ61" s="70">
        <v>76958</v>
      </c>
      <c r="FK61" s="70">
        <v>2186614</v>
      </c>
      <c r="FL61" s="70">
        <v>492525.19500000001</v>
      </c>
      <c r="FM61" s="70">
        <v>1436280.135</v>
      </c>
      <c r="FN61" s="70">
        <v>13878</v>
      </c>
      <c r="FO61" s="70">
        <v>90544</v>
      </c>
      <c r="FP61" s="70">
        <v>805825.70799999998</v>
      </c>
      <c r="FQ61" s="70">
        <v>1098531.5900000001</v>
      </c>
      <c r="FR61" s="70">
        <v>68</v>
      </c>
      <c r="FS61" s="70">
        <v>2762</v>
      </c>
      <c r="FT61" s="70">
        <v>1303.45</v>
      </c>
      <c r="FU61" s="70">
        <v>301313</v>
      </c>
      <c r="FV61" s="70">
        <v>1606181.8370000003</v>
      </c>
      <c r="FW61" s="70">
        <v>2264262.3340000003</v>
      </c>
      <c r="FX61" s="23" t="s">
        <v>103</v>
      </c>
      <c r="FY61" s="70">
        <v>0</v>
      </c>
      <c r="FZ61" s="70">
        <v>0</v>
      </c>
      <c r="GA61" s="70">
        <v>0</v>
      </c>
      <c r="GB61" s="70">
        <v>3606</v>
      </c>
      <c r="GC61" s="70">
        <v>304292.136</v>
      </c>
      <c r="GD61" s="70">
        <v>245</v>
      </c>
      <c r="GE61" s="70">
        <v>20349.72</v>
      </c>
      <c r="GF61" s="70">
        <v>1289</v>
      </c>
      <c r="GG61" s="70">
        <v>100115.65</v>
      </c>
      <c r="GH61" s="70">
        <v>239</v>
      </c>
      <c r="GI61" s="70">
        <v>9582.6350000000002</v>
      </c>
      <c r="GJ61" s="70">
        <v>11873</v>
      </c>
      <c r="GK61" s="70">
        <v>4738026</v>
      </c>
      <c r="GL61" s="70">
        <v>663</v>
      </c>
      <c r="GM61" s="70">
        <v>33150</v>
      </c>
      <c r="GN61" s="23" t="s">
        <v>103</v>
      </c>
      <c r="GO61" s="70">
        <v>11210</v>
      </c>
      <c r="GP61" s="70">
        <v>4704876</v>
      </c>
      <c r="GQ61" s="70">
        <v>1726132</v>
      </c>
      <c r="GR61" s="70">
        <v>3010189</v>
      </c>
      <c r="GS61" s="70">
        <v>22329326.523000002</v>
      </c>
      <c r="GT61" s="70">
        <v>26802196.299999997</v>
      </c>
      <c r="GU61" s="70">
        <v>23853</v>
      </c>
      <c r="GV61" s="70">
        <v>157089</v>
      </c>
      <c r="GW61" s="70">
        <v>9409737.9330000002</v>
      </c>
      <c r="GX61" s="70">
        <v>10680184.640000001</v>
      </c>
      <c r="GY61" s="70">
        <v>1486275</v>
      </c>
      <c r="GZ61" s="70">
        <v>2542208</v>
      </c>
      <c r="HA61" s="70">
        <v>11129713.050000001</v>
      </c>
      <c r="HB61" s="70">
        <v>13886830.9</v>
      </c>
      <c r="HC61" s="23" t="s">
        <v>103</v>
      </c>
      <c r="HD61" s="70">
        <v>216004</v>
      </c>
      <c r="HE61" s="70">
        <v>310892</v>
      </c>
      <c r="HF61" s="70">
        <v>1789875.54</v>
      </c>
      <c r="HG61" s="70">
        <v>2235180.7599999998</v>
      </c>
      <c r="HH61" s="70">
        <v>1096414</v>
      </c>
      <c r="HI61" s="70">
        <v>1718125</v>
      </c>
      <c r="HJ61" s="70">
        <v>4348325.6960000005</v>
      </c>
      <c r="HK61" s="70">
        <v>5409165.6299999999</v>
      </c>
      <c r="HL61" s="70">
        <v>18219</v>
      </c>
      <c r="HM61" s="70">
        <v>281933</v>
      </c>
      <c r="HN61" s="70">
        <v>56253.061000000002</v>
      </c>
      <c r="HO61" s="70">
        <v>181247.111</v>
      </c>
      <c r="HP61" s="70">
        <v>2797</v>
      </c>
      <c r="HQ61" s="70">
        <v>18348</v>
      </c>
      <c r="HR61" s="70">
        <v>207013.9</v>
      </c>
      <c r="HS61" s="70">
        <v>258626.54</v>
      </c>
      <c r="HT61" s="23" t="s">
        <v>103</v>
      </c>
      <c r="HU61" s="70">
        <v>597136</v>
      </c>
      <c r="HV61" s="70">
        <v>1158750</v>
      </c>
      <c r="HW61" s="70">
        <v>14049099.423999999</v>
      </c>
      <c r="HX61" s="70">
        <v>16018824.58</v>
      </c>
      <c r="HY61" s="70">
        <v>13190</v>
      </c>
      <c r="HZ61" s="70">
        <v>168396</v>
      </c>
      <c r="IA61" s="70">
        <v>7297698.352</v>
      </c>
      <c r="IB61" s="70">
        <v>7893072.1900000004</v>
      </c>
      <c r="IC61" s="70">
        <v>488592</v>
      </c>
      <c r="ID61" s="70">
        <v>792343</v>
      </c>
      <c r="IE61" s="70">
        <v>5684030.7340000002</v>
      </c>
      <c r="IF61" s="70">
        <v>6805138.7400000002</v>
      </c>
      <c r="IG61" s="23" t="s">
        <v>103</v>
      </c>
      <c r="IH61" s="70">
        <v>95354</v>
      </c>
      <c r="II61" s="70">
        <v>198011</v>
      </c>
      <c r="IJ61" s="70">
        <v>1067370.338</v>
      </c>
      <c r="IK61" s="70">
        <v>1320613.6499999999</v>
      </c>
      <c r="IL61" s="70">
        <v>338057</v>
      </c>
      <c r="IM61" s="70">
        <v>413196</v>
      </c>
      <c r="IN61" s="70">
        <v>2966481.9739999999</v>
      </c>
      <c r="IO61" s="70">
        <v>3618335.31</v>
      </c>
      <c r="IP61" s="70">
        <v>12672</v>
      </c>
      <c r="IQ61" s="70">
        <v>429222</v>
      </c>
      <c r="IR61" s="70">
        <v>98600.607000000004</v>
      </c>
      <c r="IS61" s="70">
        <v>293026.571</v>
      </c>
      <c r="IT61" s="70">
        <v>616</v>
      </c>
      <c r="IU61" s="70">
        <v>5351</v>
      </c>
      <c r="IV61" s="70">
        <v>55440.13</v>
      </c>
      <c r="IW61" s="70">
        <v>62874.75</v>
      </c>
      <c r="IX61" s="23" t="s">
        <v>103</v>
      </c>
      <c r="IY61" s="70">
        <v>142446</v>
      </c>
      <c r="IZ61" s="70">
        <v>260224</v>
      </c>
      <c r="JA61" s="70">
        <v>3030333.0150000001</v>
      </c>
      <c r="JB61" s="70">
        <v>3797252.49</v>
      </c>
      <c r="JC61" s="70">
        <v>2858</v>
      </c>
      <c r="JD61" s="70">
        <v>31608</v>
      </c>
      <c r="JE61" s="70">
        <v>1526479.4310000001</v>
      </c>
      <c r="JF61" s="70">
        <v>1747818.29</v>
      </c>
      <c r="JG61" s="70">
        <v>115370</v>
      </c>
      <c r="JH61" s="70">
        <v>180780</v>
      </c>
      <c r="JI61" s="70">
        <v>1291634.196</v>
      </c>
      <c r="JJ61" s="70">
        <v>1746652.52</v>
      </c>
      <c r="JK61" s="23" t="s">
        <v>103</v>
      </c>
      <c r="JL61" s="70">
        <v>24218</v>
      </c>
      <c r="JM61" s="70">
        <v>47836</v>
      </c>
      <c r="JN61" s="70">
        <v>212219.38800000001</v>
      </c>
      <c r="JO61" s="70">
        <v>302781.68</v>
      </c>
      <c r="JP61" s="70">
        <v>78461</v>
      </c>
      <c r="JQ61" s="70">
        <v>94714</v>
      </c>
      <c r="JR61" s="70">
        <v>650129.32499999995</v>
      </c>
      <c r="JS61" s="70">
        <v>906545.78</v>
      </c>
      <c r="JT61" s="70">
        <v>2751</v>
      </c>
      <c r="JU61" s="70">
        <v>77451</v>
      </c>
      <c r="JV61" s="70">
        <v>17368.183000000001</v>
      </c>
      <c r="JW61" s="70">
        <v>53010.963000000003</v>
      </c>
      <c r="JX61" s="70">
        <v>116</v>
      </c>
      <c r="JY61" s="70">
        <v>1035</v>
      </c>
      <c r="JZ61" s="70">
        <v>8497.0229999999992</v>
      </c>
      <c r="KA61" s="70">
        <v>11645.19</v>
      </c>
    </row>
    <row r="62" spans="1:287" s="64" customFormat="1" ht="7.5" customHeight="1" x14ac:dyDescent="0.15">
      <c r="A62" s="23"/>
      <c r="B62" s="70"/>
      <c r="C62" s="70"/>
      <c r="D62" s="70"/>
      <c r="E62" s="70"/>
      <c r="F62" s="70"/>
      <c r="G62" s="70"/>
      <c r="H62" s="70"/>
      <c r="I62" s="70"/>
      <c r="J62" s="70"/>
      <c r="K62" s="70"/>
      <c r="L62" s="70"/>
      <c r="M62" s="23"/>
      <c r="N62" s="70"/>
      <c r="O62" s="70"/>
      <c r="P62" s="70"/>
      <c r="Q62" s="70"/>
      <c r="R62" s="70"/>
      <c r="S62" s="70"/>
      <c r="T62" s="70"/>
      <c r="U62" s="70"/>
      <c r="V62" s="70"/>
      <c r="W62" s="70"/>
      <c r="X62" s="70"/>
      <c r="Y62" s="70"/>
      <c r="Z62" s="23"/>
      <c r="AA62" s="70"/>
      <c r="AB62" s="70"/>
      <c r="AC62" s="70"/>
      <c r="AD62" s="70"/>
      <c r="AE62" s="70"/>
      <c r="AF62" s="70"/>
      <c r="AG62" s="70"/>
      <c r="AH62" s="70"/>
      <c r="AI62" s="70"/>
      <c r="AJ62" s="70"/>
      <c r="AK62" s="70"/>
      <c r="AL62" s="70"/>
      <c r="AM62" s="23"/>
      <c r="AN62" s="70"/>
      <c r="AO62" s="70"/>
      <c r="AP62" s="70"/>
      <c r="AQ62" s="70"/>
      <c r="AR62" s="70"/>
      <c r="AS62" s="70"/>
      <c r="AT62" s="70"/>
      <c r="AU62" s="70"/>
      <c r="AV62" s="70"/>
      <c r="AW62" s="70"/>
      <c r="AX62" s="70"/>
      <c r="AY62" s="70"/>
      <c r="AZ62" s="70"/>
      <c r="BA62" s="23"/>
      <c r="BB62" s="70"/>
      <c r="BC62" s="70"/>
      <c r="BD62" s="70"/>
      <c r="BE62" s="70"/>
      <c r="BF62" s="70"/>
      <c r="BG62" s="70"/>
      <c r="BH62" s="70"/>
      <c r="BI62" s="70"/>
      <c r="BJ62" s="70"/>
      <c r="BK62" s="70"/>
      <c r="BL62" s="70"/>
      <c r="BM62" s="23"/>
      <c r="BN62" s="70"/>
      <c r="BO62" s="70"/>
      <c r="BP62" s="70"/>
      <c r="BQ62" s="70"/>
      <c r="BR62" s="70"/>
      <c r="BS62" s="70"/>
      <c r="BT62" s="70"/>
      <c r="BU62" s="70"/>
      <c r="BV62" s="70"/>
      <c r="BW62" s="70"/>
      <c r="BX62" s="70"/>
      <c r="BY62" s="70"/>
      <c r="BZ62" s="70"/>
      <c r="CA62" s="70"/>
      <c r="CB62" s="70"/>
      <c r="CC62" s="23"/>
      <c r="CD62" s="70"/>
      <c r="CE62" s="70"/>
      <c r="CF62" s="70"/>
      <c r="CG62" s="70"/>
      <c r="CH62" s="70"/>
      <c r="CI62" s="70"/>
      <c r="CJ62" s="70"/>
      <c r="CK62" s="70"/>
      <c r="CL62" s="70"/>
      <c r="CM62" s="70"/>
      <c r="CN62" s="70"/>
      <c r="CO62" s="70"/>
      <c r="CP62" s="23"/>
      <c r="CQ62" s="70"/>
      <c r="CR62" s="70"/>
      <c r="CS62" s="70"/>
      <c r="CT62" s="70"/>
      <c r="CU62" s="70"/>
      <c r="CV62" s="70"/>
      <c r="CW62" s="70"/>
      <c r="CX62" s="70"/>
      <c r="CY62" s="70"/>
      <c r="CZ62" s="70"/>
      <c r="DA62" s="70"/>
      <c r="DB62" s="70"/>
      <c r="DC62" s="23"/>
      <c r="DD62" s="70"/>
      <c r="DE62" s="70"/>
      <c r="DF62" s="70"/>
      <c r="DG62" s="70"/>
      <c r="DH62" s="70"/>
      <c r="DI62" s="70"/>
      <c r="DJ62" s="70"/>
      <c r="DK62" s="70"/>
      <c r="DL62" s="70"/>
      <c r="DM62" s="70"/>
      <c r="DN62" s="70"/>
      <c r="DO62" s="70"/>
      <c r="DP62" s="70"/>
      <c r="DQ62" s="23"/>
      <c r="DR62" s="70"/>
      <c r="DS62" s="70"/>
      <c r="DT62" s="70"/>
      <c r="DU62" s="70"/>
      <c r="DV62" s="70"/>
      <c r="DW62" s="70"/>
      <c r="DX62" s="70"/>
      <c r="DY62" s="70"/>
      <c r="DZ62" s="70"/>
      <c r="EA62" s="70"/>
      <c r="EB62" s="70"/>
      <c r="EC62" s="70"/>
      <c r="ED62" s="70"/>
      <c r="EE62" s="70"/>
      <c r="EF62" s="70"/>
      <c r="EG62" s="70"/>
      <c r="EH62" s="23"/>
      <c r="EI62" s="70"/>
      <c r="EJ62" s="70"/>
      <c r="EK62" s="70"/>
      <c r="EL62" s="70"/>
      <c r="EM62" s="70"/>
      <c r="EN62" s="70"/>
      <c r="EO62" s="70"/>
      <c r="EP62" s="70"/>
      <c r="EQ62" s="70"/>
      <c r="ER62" s="70"/>
      <c r="ES62" s="70"/>
      <c r="ET62" s="70"/>
      <c r="EU62" s="70"/>
      <c r="EV62" s="23"/>
      <c r="EW62" s="70"/>
      <c r="EX62" s="70"/>
      <c r="EY62" s="70"/>
      <c r="EZ62" s="70"/>
      <c r="FA62" s="70"/>
      <c r="FB62" s="70"/>
      <c r="FC62" s="70"/>
      <c r="FD62" s="70"/>
      <c r="FE62" s="70"/>
      <c r="FF62" s="70"/>
      <c r="FG62" s="70"/>
      <c r="FH62" s="70"/>
      <c r="FI62" s="23"/>
      <c r="FJ62" s="70"/>
      <c r="FK62" s="70"/>
      <c r="FL62" s="70"/>
      <c r="FM62" s="70"/>
      <c r="FN62" s="70"/>
      <c r="FO62" s="70"/>
      <c r="FP62" s="70"/>
      <c r="FQ62" s="70"/>
      <c r="FR62" s="70"/>
      <c r="FS62" s="70"/>
      <c r="FT62" s="70"/>
      <c r="FU62" s="70"/>
      <c r="FV62" s="70"/>
      <c r="FW62" s="70"/>
      <c r="FX62" s="23"/>
      <c r="FY62" s="70"/>
      <c r="FZ62" s="70"/>
      <c r="GA62" s="70"/>
      <c r="GB62" s="70"/>
      <c r="GC62" s="70"/>
      <c r="GD62" s="70"/>
      <c r="GE62" s="70"/>
      <c r="GF62" s="70"/>
      <c r="GG62" s="70"/>
      <c r="GH62" s="70"/>
      <c r="GI62" s="70"/>
      <c r="GJ62" s="70"/>
      <c r="GK62" s="70"/>
      <c r="GL62" s="70"/>
      <c r="GM62" s="70"/>
      <c r="GN62" s="23"/>
      <c r="GO62" s="70"/>
      <c r="GP62" s="70"/>
      <c r="GQ62" s="70"/>
      <c r="GR62" s="70"/>
      <c r="GS62" s="70"/>
      <c r="GT62" s="70"/>
      <c r="GU62" s="70"/>
      <c r="GV62" s="70"/>
      <c r="GW62" s="70"/>
      <c r="GX62" s="70"/>
      <c r="GY62" s="70"/>
      <c r="GZ62" s="70"/>
      <c r="HA62" s="70"/>
      <c r="HB62" s="70"/>
      <c r="HC62" s="23"/>
      <c r="HD62" s="70"/>
      <c r="HE62" s="70"/>
      <c r="HF62" s="70"/>
      <c r="HG62" s="70"/>
      <c r="HH62" s="70"/>
      <c r="HI62" s="70"/>
      <c r="HJ62" s="70"/>
      <c r="HK62" s="70"/>
      <c r="HL62" s="70"/>
      <c r="HM62" s="70"/>
      <c r="HN62" s="70"/>
      <c r="HO62" s="70"/>
      <c r="HP62" s="70"/>
      <c r="HQ62" s="70"/>
      <c r="HR62" s="70"/>
      <c r="HS62" s="70"/>
      <c r="HT62" s="23"/>
      <c r="HU62" s="70"/>
      <c r="HV62" s="70"/>
      <c r="HW62" s="70"/>
      <c r="HX62" s="70"/>
      <c r="HY62" s="70"/>
      <c r="HZ62" s="70"/>
      <c r="IA62" s="70"/>
      <c r="IB62" s="70"/>
      <c r="IC62" s="70"/>
      <c r="ID62" s="70"/>
      <c r="IE62" s="70"/>
      <c r="IF62" s="70"/>
      <c r="IG62" s="23"/>
      <c r="IH62" s="70"/>
      <c r="II62" s="70"/>
      <c r="IJ62" s="70"/>
      <c r="IK62" s="70"/>
      <c r="IL62" s="70"/>
      <c r="IM62" s="70"/>
      <c r="IN62" s="70"/>
      <c r="IO62" s="70"/>
      <c r="IP62" s="70"/>
      <c r="IQ62" s="70"/>
      <c r="IR62" s="70"/>
      <c r="IS62" s="70"/>
      <c r="IT62" s="70"/>
      <c r="IU62" s="70"/>
      <c r="IV62" s="70"/>
      <c r="IW62" s="70"/>
      <c r="IX62" s="23"/>
      <c r="IY62" s="70"/>
      <c r="IZ62" s="70"/>
      <c r="JA62" s="70"/>
      <c r="JB62" s="70"/>
      <c r="JC62" s="70"/>
      <c r="JD62" s="70"/>
      <c r="JE62" s="70"/>
      <c r="JF62" s="70"/>
      <c r="JG62" s="70"/>
      <c r="JH62" s="70"/>
      <c r="JI62" s="70"/>
      <c r="JJ62" s="70"/>
      <c r="JK62" s="23"/>
      <c r="JL62" s="70"/>
      <c r="JM62" s="70"/>
      <c r="JN62" s="70"/>
      <c r="JO62" s="70"/>
      <c r="JP62" s="70"/>
      <c r="JQ62" s="70"/>
      <c r="JR62" s="70"/>
      <c r="JS62" s="70"/>
      <c r="JT62" s="70"/>
      <c r="JU62" s="70"/>
      <c r="JV62" s="70"/>
      <c r="JW62" s="70"/>
      <c r="JX62" s="70"/>
      <c r="JY62" s="70"/>
      <c r="JZ62" s="70"/>
      <c r="KA62" s="70"/>
    </row>
    <row r="63" spans="1:287" s="72" customFormat="1" ht="11.25" customHeight="1" x14ac:dyDescent="0.15">
      <c r="A63" s="23" t="s">
        <v>312</v>
      </c>
      <c r="B63" s="70">
        <v>4100362</v>
      </c>
      <c r="C63" s="70">
        <v>51980323.295000002</v>
      </c>
      <c r="D63" s="70">
        <v>4085254</v>
      </c>
      <c r="E63" s="70">
        <v>48392130.991999999</v>
      </c>
      <c r="F63" s="70">
        <v>61341264.152000003</v>
      </c>
      <c r="G63" s="70">
        <v>15108</v>
      </c>
      <c r="H63" s="70">
        <v>3588192.3029999998</v>
      </c>
      <c r="I63" s="70">
        <v>2526176</v>
      </c>
      <c r="J63" s="70">
        <v>4381287</v>
      </c>
      <c r="K63" s="70">
        <v>38511356.432000004</v>
      </c>
      <c r="L63" s="70">
        <v>47858569.219999999</v>
      </c>
      <c r="M63" s="23" t="s">
        <v>105</v>
      </c>
      <c r="N63" s="70">
        <v>38463</v>
      </c>
      <c r="O63" s="70">
        <v>430477</v>
      </c>
      <c r="P63" s="70">
        <v>17173988.625</v>
      </c>
      <c r="Q63" s="70">
        <v>19294994.289999999</v>
      </c>
      <c r="R63" s="70">
        <v>2005318</v>
      </c>
      <c r="S63" s="70">
        <v>3066489</v>
      </c>
      <c r="T63" s="70">
        <v>17241455.927000001</v>
      </c>
      <c r="U63" s="70">
        <v>22809483.359999999</v>
      </c>
      <c r="V63" s="70">
        <v>482395</v>
      </c>
      <c r="W63" s="70">
        <v>884321</v>
      </c>
      <c r="X63" s="70">
        <v>4095911.88</v>
      </c>
      <c r="Y63" s="70">
        <v>5754091.5700000003</v>
      </c>
      <c r="Z63" s="23" t="s">
        <v>105</v>
      </c>
      <c r="AA63" s="70">
        <v>1414701</v>
      </c>
      <c r="AB63" s="70">
        <v>1786776</v>
      </c>
      <c r="AC63" s="70">
        <v>8610648.8379999995</v>
      </c>
      <c r="AD63" s="70">
        <v>11672113.249999998</v>
      </c>
      <c r="AE63" s="70">
        <v>34894</v>
      </c>
      <c r="AF63" s="70">
        <v>1033763</v>
      </c>
      <c r="AG63" s="70">
        <v>233621.177</v>
      </c>
      <c r="AH63" s="70">
        <v>681995.76099999994</v>
      </c>
      <c r="AI63" s="70">
        <v>2773</v>
      </c>
      <c r="AJ63" s="70">
        <v>20260</v>
      </c>
      <c r="AK63" s="70">
        <v>167160.42900000003</v>
      </c>
      <c r="AL63" s="70">
        <v>229787.31000000003</v>
      </c>
      <c r="AM63" s="23" t="s">
        <v>105</v>
      </c>
      <c r="AN63" s="70">
        <v>27</v>
      </c>
      <c r="AO63" s="70">
        <v>1799</v>
      </c>
      <c r="AP63" s="70">
        <v>781.65</v>
      </c>
      <c r="AQ63" s="70">
        <v>133197</v>
      </c>
      <c r="AR63" s="70">
        <v>634759.37400000007</v>
      </c>
      <c r="AS63" s="70">
        <v>898798.61100000003</v>
      </c>
      <c r="AT63" s="70">
        <v>0</v>
      </c>
      <c r="AU63" s="70">
        <v>0</v>
      </c>
      <c r="AV63" s="70">
        <v>0</v>
      </c>
      <c r="AW63" s="70">
        <v>1091</v>
      </c>
      <c r="AX63" s="70">
        <v>65265.243999999999</v>
      </c>
      <c r="AY63" s="70">
        <v>119</v>
      </c>
      <c r="AZ63" s="70">
        <v>4614.7020000000002</v>
      </c>
      <c r="BA63" s="23" t="s">
        <v>105</v>
      </c>
      <c r="BB63" s="70">
        <v>497</v>
      </c>
      <c r="BC63" s="70">
        <v>14801.804</v>
      </c>
      <c r="BD63" s="70">
        <v>71</v>
      </c>
      <c r="BE63" s="70">
        <v>1223.8389999999999</v>
      </c>
      <c r="BF63" s="70">
        <v>9484</v>
      </c>
      <c r="BG63" s="70">
        <v>315414</v>
      </c>
      <c r="BH63" s="70">
        <v>1522656.7239999999</v>
      </c>
      <c r="BI63" s="70">
        <v>350</v>
      </c>
      <c r="BJ63" s="70">
        <v>17457</v>
      </c>
      <c r="BK63" s="70">
        <v>3319</v>
      </c>
      <c r="BL63" s="70">
        <v>1392972</v>
      </c>
      <c r="BM63" s="23" t="s">
        <v>105</v>
      </c>
      <c r="BN63" s="70">
        <v>1955</v>
      </c>
      <c r="BO63" s="70">
        <v>148498</v>
      </c>
      <c r="BP63" s="70">
        <v>655106.57900000003</v>
      </c>
      <c r="BQ63" s="70">
        <v>4005</v>
      </c>
      <c r="BR63" s="70">
        <v>80033.544999999998</v>
      </c>
      <c r="BS63" s="70">
        <v>2597</v>
      </c>
      <c r="BT63" s="70">
        <v>67863.957999999999</v>
      </c>
      <c r="BU63" s="70">
        <v>0</v>
      </c>
      <c r="BV63" s="70">
        <v>0</v>
      </c>
      <c r="BW63" s="70">
        <v>8380</v>
      </c>
      <c r="BX63" s="70">
        <v>233803.09199999998</v>
      </c>
      <c r="BY63" s="70">
        <v>5215</v>
      </c>
      <c r="BZ63" s="70">
        <v>149913.49099999998</v>
      </c>
      <c r="CA63" s="70">
        <v>3165</v>
      </c>
      <c r="CB63" s="70">
        <v>83889.600999999995</v>
      </c>
      <c r="CC63" s="23" t="s">
        <v>105</v>
      </c>
      <c r="CD63" s="70">
        <v>1354871</v>
      </c>
      <c r="CE63" s="70">
        <v>2253695</v>
      </c>
      <c r="CF63" s="70">
        <v>19385941.294</v>
      </c>
      <c r="CG63" s="70">
        <v>24567517.280000001</v>
      </c>
      <c r="CH63" s="70">
        <v>18391</v>
      </c>
      <c r="CI63" s="70">
        <v>177482</v>
      </c>
      <c r="CJ63" s="70">
        <v>8008283.9469999997</v>
      </c>
      <c r="CK63" s="70">
        <v>9029464.8900000006</v>
      </c>
      <c r="CL63" s="70">
        <v>1052860</v>
      </c>
      <c r="CM63" s="70">
        <v>1535282</v>
      </c>
      <c r="CN63" s="70">
        <v>8870537.7400000002</v>
      </c>
      <c r="CO63" s="70">
        <v>11974569.4</v>
      </c>
      <c r="CP63" s="23" t="s">
        <v>105</v>
      </c>
      <c r="CQ63" s="70">
        <v>283620</v>
      </c>
      <c r="CR63" s="70">
        <v>540931</v>
      </c>
      <c r="CS63" s="70">
        <v>2507119.6069999998</v>
      </c>
      <c r="CT63" s="70">
        <v>3563482.99</v>
      </c>
      <c r="CU63" s="70">
        <v>745242</v>
      </c>
      <c r="CV63" s="70">
        <v>899010</v>
      </c>
      <c r="CW63" s="70">
        <v>4633659.8899999997</v>
      </c>
      <c r="CX63" s="70">
        <v>6393856.2000000002</v>
      </c>
      <c r="CY63" s="70">
        <v>16870</v>
      </c>
      <c r="CZ63" s="70">
        <v>408623</v>
      </c>
      <c r="DA63" s="70">
        <v>87421.39</v>
      </c>
      <c r="DB63" s="70">
        <v>269982.41399999999</v>
      </c>
      <c r="DC63" s="23" t="s">
        <v>105</v>
      </c>
      <c r="DD63" s="70">
        <v>524</v>
      </c>
      <c r="DE63" s="70">
        <v>4637</v>
      </c>
      <c r="DF63" s="70">
        <v>36661.091</v>
      </c>
      <c r="DG63" s="70">
        <v>51691.6</v>
      </c>
      <c r="DH63" s="70">
        <v>10</v>
      </c>
      <c r="DI63" s="70">
        <v>275</v>
      </c>
      <c r="DJ63" s="70">
        <v>104</v>
      </c>
      <c r="DK63" s="70">
        <v>92334</v>
      </c>
      <c r="DL63" s="70">
        <v>414416.79700000008</v>
      </c>
      <c r="DM63" s="70">
        <v>588818.87</v>
      </c>
      <c r="DN63" s="70">
        <v>0</v>
      </c>
      <c r="DO63" s="70">
        <v>0</v>
      </c>
      <c r="DP63" s="70">
        <v>0</v>
      </c>
      <c r="DQ63" s="23" t="s">
        <v>105</v>
      </c>
      <c r="DR63" s="70">
        <v>724</v>
      </c>
      <c r="DS63" s="70">
        <v>39220.803</v>
      </c>
      <c r="DT63" s="70">
        <v>83</v>
      </c>
      <c r="DU63" s="70">
        <v>2059.884</v>
      </c>
      <c r="DV63" s="70">
        <v>264</v>
      </c>
      <c r="DW63" s="70">
        <v>7023.6289999999999</v>
      </c>
      <c r="DX63" s="70">
        <v>48</v>
      </c>
      <c r="DY63" s="70">
        <v>869.68200000000002</v>
      </c>
      <c r="DZ63" s="70">
        <v>13471</v>
      </c>
      <c r="EA63" s="70">
        <v>463912</v>
      </c>
      <c r="EB63" s="70">
        <v>2960944.3029999998</v>
      </c>
      <c r="EC63" s="70">
        <v>9484</v>
      </c>
      <c r="ED63" s="70">
        <v>315414</v>
      </c>
      <c r="EE63" s="70">
        <v>1522656.7239999999</v>
      </c>
      <c r="EF63" s="70">
        <v>188</v>
      </c>
      <c r="EG63" s="70">
        <v>9357</v>
      </c>
      <c r="EH63" s="23" t="s">
        <v>105</v>
      </c>
      <c r="EI63" s="70">
        <v>1844</v>
      </c>
      <c r="EJ63" s="70">
        <v>773824</v>
      </c>
      <c r="EK63" s="70">
        <v>1955</v>
      </c>
      <c r="EL63" s="70">
        <v>148498</v>
      </c>
      <c r="EM63" s="70">
        <v>655106.57900000003</v>
      </c>
      <c r="EN63" s="70">
        <v>1040694</v>
      </c>
      <c r="EO63" s="70">
        <v>1857441</v>
      </c>
      <c r="EP63" s="70">
        <v>15756515.267000001</v>
      </c>
      <c r="EQ63" s="70">
        <v>19437741.32</v>
      </c>
      <c r="ER63" s="70">
        <v>16765</v>
      </c>
      <c r="ES63" s="70">
        <v>206448</v>
      </c>
      <c r="ET63" s="70">
        <v>7354533.7529999996</v>
      </c>
      <c r="EU63" s="70">
        <v>8294408.3799999999</v>
      </c>
      <c r="EV63" s="23" t="s">
        <v>105</v>
      </c>
      <c r="EW63" s="70">
        <v>844324</v>
      </c>
      <c r="EX63" s="70">
        <v>1346000</v>
      </c>
      <c r="EY63" s="70">
        <v>7018250.8190000001</v>
      </c>
      <c r="EZ63" s="70">
        <v>9211078.6300000008</v>
      </c>
      <c r="FA63" s="70">
        <v>179605</v>
      </c>
      <c r="FB63" s="70">
        <v>304993</v>
      </c>
      <c r="FC63" s="70">
        <v>1383730.6950000001</v>
      </c>
      <c r="FD63" s="70">
        <v>1932254.31</v>
      </c>
      <c r="FE63" s="70">
        <v>587918</v>
      </c>
      <c r="FF63" s="70">
        <v>785636</v>
      </c>
      <c r="FG63" s="70">
        <v>3280460.0959999999</v>
      </c>
      <c r="FH63" s="70">
        <v>4407721.8099999996</v>
      </c>
      <c r="FI63" s="23" t="s">
        <v>105</v>
      </c>
      <c r="FJ63" s="70">
        <v>14809</v>
      </c>
      <c r="FK63" s="70">
        <v>501245</v>
      </c>
      <c r="FL63" s="70">
        <v>118140.42200000001</v>
      </c>
      <c r="FM63" s="70">
        <v>328133.76199999999</v>
      </c>
      <c r="FN63" s="70">
        <v>2100</v>
      </c>
      <c r="FO63" s="70">
        <v>14166</v>
      </c>
      <c r="FP63" s="70">
        <v>118628.66800000001</v>
      </c>
      <c r="FQ63" s="70">
        <v>164156.51</v>
      </c>
      <c r="FR63" s="70">
        <v>17</v>
      </c>
      <c r="FS63" s="70">
        <v>1524</v>
      </c>
      <c r="FT63" s="70">
        <v>677.65</v>
      </c>
      <c r="FU63" s="70">
        <v>40863</v>
      </c>
      <c r="FV63" s="70">
        <v>220342.57699999999</v>
      </c>
      <c r="FW63" s="70">
        <v>309979.74099999998</v>
      </c>
      <c r="FX63" s="23" t="s">
        <v>105</v>
      </c>
      <c r="FY63" s="70">
        <v>0</v>
      </c>
      <c r="FZ63" s="70">
        <v>0</v>
      </c>
      <c r="GA63" s="70">
        <v>0</v>
      </c>
      <c r="GB63" s="70">
        <v>367</v>
      </c>
      <c r="GC63" s="70">
        <v>26044.440999999999</v>
      </c>
      <c r="GD63" s="70">
        <v>36</v>
      </c>
      <c r="GE63" s="70">
        <v>2554.8180000000002</v>
      </c>
      <c r="GF63" s="70">
        <v>233</v>
      </c>
      <c r="GG63" s="70">
        <v>7778.1750000000002</v>
      </c>
      <c r="GH63" s="70">
        <v>23</v>
      </c>
      <c r="GI63" s="70">
        <v>354.15699999999998</v>
      </c>
      <c r="GJ63" s="70">
        <v>1637</v>
      </c>
      <c r="GK63" s="70">
        <v>627248</v>
      </c>
      <c r="GL63" s="70">
        <v>162</v>
      </c>
      <c r="GM63" s="70">
        <v>8100</v>
      </c>
      <c r="GN63" s="23" t="s">
        <v>105</v>
      </c>
      <c r="GO63" s="70">
        <v>1475</v>
      </c>
      <c r="GP63" s="70">
        <v>619148</v>
      </c>
      <c r="GQ63" s="70">
        <v>274708</v>
      </c>
      <c r="GR63" s="70">
        <v>490029</v>
      </c>
      <c r="GS63" s="70">
        <v>3648801.6910000001</v>
      </c>
      <c r="GT63" s="70">
        <v>4346635.29</v>
      </c>
      <c r="GU63" s="70">
        <v>4006</v>
      </c>
      <c r="GV63" s="70">
        <v>26549</v>
      </c>
      <c r="GW63" s="70">
        <v>1635243.8659999999</v>
      </c>
      <c r="GX63" s="70">
        <v>1833553.89</v>
      </c>
      <c r="GY63" s="70">
        <v>244207</v>
      </c>
      <c r="GZ63" s="70">
        <v>424065</v>
      </c>
      <c r="HA63" s="70">
        <v>1811492.26</v>
      </c>
      <c r="HB63" s="70">
        <v>2261261.94</v>
      </c>
      <c r="HC63" s="23" t="s">
        <v>105</v>
      </c>
      <c r="HD63" s="70">
        <v>26495</v>
      </c>
      <c r="HE63" s="70">
        <v>39415</v>
      </c>
      <c r="HF63" s="70">
        <v>202065.565</v>
      </c>
      <c r="HG63" s="70">
        <v>251819.46</v>
      </c>
      <c r="HH63" s="70">
        <v>176240</v>
      </c>
      <c r="HI63" s="70">
        <v>275987</v>
      </c>
      <c r="HJ63" s="70">
        <v>669312.92599999998</v>
      </c>
      <c r="HK63" s="70">
        <v>835890.07</v>
      </c>
      <c r="HL63" s="70">
        <v>2884</v>
      </c>
      <c r="HM63" s="70">
        <v>40868</v>
      </c>
      <c r="HN63" s="70">
        <v>8292.7209999999995</v>
      </c>
      <c r="HO63" s="70">
        <v>26305.190999999999</v>
      </c>
      <c r="HP63" s="70">
        <v>304</v>
      </c>
      <c r="HQ63" s="70">
        <v>1831</v>
      </c>
      <c r="HR63" s="70">
        <v>19898.207999999999</v>
      </c>
      <c r="HS63" s="70">
        <v>24872.76</v>
      </c>
      <c r="HT63" s="23" t="s">
        <v>105</v>
      </c>
      <c r="HU63" s="70">
        <v>112199</v>
      </c>
      <c r="HV63" s="70">
        <v>234737</v>
      </c>
      <c r="HW63" s="70">
        <v>2945087.3489999999</v>
      </c>
      <c r="HX63" s="70">
        <v>3328695.57</v>
      </c>
      <c r="HY63" s="70">
        <v>2878</v>
      </c>
      <c r="HZ63" s="70">
        <v>41565</v>
      </c>
      <c r="IA63" s="70">
        <v>1589516.831</v>
      </c>
      <c r="IB63" s="70">
        <v>1716711.89</v>
      </c>
      <c r="IC63" s="70">
        <v>93241</v>
      </c>
      <c r="ID63" s="70">
        <v>160557</v>
      </c>
      <c r="IE63" s="70">
        <v>1175780.7320000001</v>
      </c>
      <c r="IF63" s="70">
        <v>1389731.97</v>
      </c>
      <c r="IG63" s="23" t="s">
        <v>105</v>
      </c>
      <c r="IH63" s="70">
        <v>16080</v>
      </c>
      <c r="II63" s="70">
        <v>32615</v>
      </c>
      <c r="IJ63" s="70">
        <v>179789.78599999999</v>
      </c>
      <c r="IK63" s="70">
        <v>222251.71</v>
      </c>
      <c r="IL63" s="70">
        <v>70572</v>
      </c>
      <c r="IM63" s="70">
        <v>88570</v>
      </c>
      <c r="IN63" s="70">
        <v>612524.96</v>
      </c>
      <c r="IO63" s="70">
        <v>751964.71</v>
      </c>
      <c r="IP63" s="70">
        <v>2803</v>
      </c>
      <c r="IQ63" s="70">
        <v>111269</v>
      </c>
      <c r="IR63" s="70">
        <v>25484.965</v>
      </c>
      <c r="IS63" s="70">
        <v>75219.005000000005</v>
      </c>
      <c r="IT63" s="70">
        <v>132</v>
      </c>
      <c r="IU63" s="70">
        <v>1360</v>
      </c>
      <c r="IV63" s="70">
        <v>11188.26</v>
      </c>
      <c r="IW63" s="70">
        <v>12976.95</v>
      </c>
      <c r="IX63" s="23" t="s">
        <v>105</v>
      </c>
      <c r="IY63" s="70">
        <v>18412</v>
      </c>
      <c r="IZ63" s="70">
        <v>35414</v>
      </c>
      <c r="JA63" s="70">
        <v>423812.522</v>
      </c>
      <c r="JB63" s="70">
        <v>524615.05000000005</v>
      </c>
      <c r="JC63" s="70">
        <v>429</v>
      </c>
      <c r="JD63" s="70">
        <v>4982</v>
      </c>
      <c r="JE63" s="70">
        <v>221654.09400000001</v>
      </c>
      <c r="JF63" s="70">
        <v>254409.13</v>
      </c>
      <c r="JG63" s="70">
        <v>14893</v>
      </c>
      <c r="JH63" s="70">
        <v>24650</v>
      </c>
      <c r="JI63" s="70">
        <v>176886.636</v>
      </c>
      <c r="JJ63" s="70">
        <v>234103.36</v>
      </c>
      <c r="JK63" s="23" t="s">
        <v>105</v>
      </c>
      <c r="JL63" s="70">
        <v>3090</v>
      </c>
      <c r="JM63" s="70">
        <v>5782</v>
      </c>
      <c r="JN63" s="70">
        <v>25271.792000000001</v>
      </c>
      <c r="JO63" s="70">
        <v>36102.559999999998</v>
      </c>
      <c r="JP63" s="70">
        <v>10969</v>
      </c>
      <c r="JQ63" s="70">
        <v>13560</v>
      </c>
      <c r="JR63" s="70">
        <v>84003.892000000007</v>
      </c>
      <c r="JS63" s="70">
        <v>118570.53</v>
      </c>
      <c r="JT63" s="70">
        <v>412</v>
      </c>
      <c r="JU63" s="70">
        <v>12626</v>
      </c>
      <c r="JV63" s="70">
        <v>2574.4</v>
      </c>
      <c r="JW63" s="70">
        <v>8660.58</v>
      </c>
      <c r="JX63" s="70">
        <v>17</v>
      </c>
      <c r="JY63" s="70">
        <v>97</v>
      </c>
      <c r="JZ63" s="70">
        <v>682.41</v>
      </c>
      <c r="KA63" s="70">
        <v>962.25</v>
      </c>
    </row>
    <row r="64" spans="1:287" s="72" customFormat="1" ht="11.25" customHeight="1" x14ac:dyDescent="0.15">
      <c r="A64" s="23" t="s">
        <v>313</v>
      </c>
      <c r="B64" s="70">
        <v>6011006</v>
      </c>
      <c r="C64" s="70">
        <v>74986840.585000008</v>
      </c>
      <c r="D64" s="70">
        <v>5987787</v>
      </c>
      <c r="E64" s="70">
        <v>69534833.251000002</v>
      </c>
      <c r="F64" s="70">
        <v>88625166.907999992</v>
      </c>
      <c r="G64" s="70">
        <v>23219</v>
      </c>
      <c r="H64" s="70">
        <v>5452007.3339999998</v>
      </c>
      <c r="I64" s="70">
        <v>3820363</v>
      </c>
      <c r="J64" s="70">
        <v>6248905</v>
      </c>
      <c r="K64" s="70">
        <v>55204588.192999989</v>
      </c>
      <c r="L64" s="70">
        <v>69019581.409999996</v>
      </c>
      <c r="M64" s="23" t="s">
        <v>107</v>
      </c>
      <c r="N64" s="70">
        <v>58772</v>
      </c>
      <c r="O64" s="70">
        <v>609438</v>
      </c>
      <c r="P64" s="70">
        <v>24677412.292999998</v>
      </c>
      <c r="Q64" s="70">
        <v>27787841.219999999</v>
      </c>
      <c r="R64" s="70">
        <v>3000390</v>
      </c>
      <c r="S64" s="70">
        <v>4330950</v>
      </c>
      <c r="T64" s="70">
        <v>24126775.114999998</v>
      </c>
      <c r="U64" s="70">
        <v>32226853.449999999</v>
      </c>
      <c r="V64" s="70">
        <v>761201</v>
      </c>
      <c r="W64" s="70">
        <v>1308517</v>
      </c>
      <c r="X64" s="70">
        <v>6400400.7849999992</v>
      </c>
      <c r="Y64" s="70">
        <v>9004886.7399999984</v>
      </c>
      <c r="Z64" s="23" t="s">
        <v>107</v>
      </c>
      <c r="AA64" s="70">
        <v>1909594</v>
      </c>
      <c r="AB64" s="70">
        <v>2315383</v>
      </c>
      <c r="AC64" s="70">
        <v>12490820.689999999</v>
      </c>
      <c r="AD64" s="70">
        <v>16927918</v>
      </c>
      <c r="AE64" s="70">
        <v>52801</v>
      </c>
      <c r="AF64" s="70">
        <v>1442008</v>
      </c>
      <c r="AG64" s="70">
        <v>320568.92499999999</v>
      </c>
      <c r="AH64" s="70">
        <v>950986.96699999995</v>
      </c>
      <c r="AI64" s="70">
        <v>2846</v>
      </c>
      <c r="AJ64" s="70">
        <v>18208</v>
      </c>
      <c r="AK64" s="70">
        <v>155101.06599999999</v>
      </c>
      <c r="AL64" s="70">
        <v>209865.36999999997</v>
      </c>
      <c r="AM64" s="23" t="s">
        <v>107</v>
      </c>
      <c r="AN64" s="70">
        <v>26</v>
      </c>
      <c r="AO64" s="70">
        <v>760</v>
      </c>
      <c r="AP64" s="70">
        <v>317.75</v>
      </c>
      <c r="AQ64" s="70">
        <v>244244</v>
      </c>
      <c r="AR64" s="70">
        <v>1069718.0900000001</v>
      </c>
      <c r="AS64" s="70">
        <v>1515735.1610000001</v>
      </c>
      <c r="AT64" s="70">
        <v>19</v>
      </c>
      <c r="AU64" s="70">
        <v>1080</v>
      </c>
      <c r="AV64" s="70">
        <v>1080</v>
      </c>
      <c r="AW64" s="70">
        <v>1405</v>
      </c>
      <c r="AX64" s="70">
        <v>75718.368000000002</v>
      </c>
      <c r="AY64" s="70">
        <v>196</v>
      </c>
      <c r="AZ64" s="70">
        <v>5452.8230000000003</v>
      </c>
      <c r="BA64" s="23" t="s">
        <v>107</v>
      </c>
      <c r="BB64" s="70">
        <v>595</v>
      </c>
      <c r="BC64" s="70">
        <v>16146.605</v>
      </c>
      <c r="BD64" s="70">
        <v>102</v>
      </c>
      <c r="BE64" s="70">
        <v>1841.62</v>
      </c>
      <c r="BF64" s="70">
        <v>15125</v>
      </c>
      <c r="BG64" s="70">
        <v>502158</v>
      </c>
      <c r="BH64" s="70">
        <v>2376070.5099999998</v>
      </c>
      <c r="BI64" s="70">
        <v>478</v>
      </c>
      <c r="BJ64" s="70">
        <v>23825</v>
      </c>
      <c r="BK64" s="70">
        <v>5027</v>
      </c>
      <c r="BL64" s="70">
        <v>2109772</v>
      </c>
      <c r="BM64" s="23" t="s">
        <v>107</v>
      </c>
      <c r="BN64" s="70">
        <v>2589</v>
      </c>
      <c r="BO64" s="70">
        <v>213252</v>
      </c>
      <c r="BP64" s="70">
        <v>942339.82400000002</v>
      </c>
      <c r="BQ64" s="70">
        <v>4552</v>
      </c>
      <c r="BR64" s="70">
        <v>97300.194000000003</v>
      </c>
      <c r="BS64" s="70">
        <v>3843</v>
      </c>
      <c r="BT64" s="70">
        <v>96168.869000000006</v>
      </c>
      <c r="BU64" s="70">
        <v>2</v>
      </c>
      <c r="BV64" s="70">
        <v>10.058</v>
      </c>
      <c r="BW64" s="70">
        <v>10693</v>
      </c>
      <c r="BX64" s="70">
        <v>292628.47900000005</v>
      </c>
      <c r="BY64" s="70">
        <v>6153</v>
      </c>
      <c r="BZ64" s="70">
        <v>178471.38500000001</v>
      </c>
      <c r="CA64" s="70">
        <v>4540</v>
      </c>
      <c r="CB64" s="70">
        <v>114157.09400000001</v>
      </c>
      <c r="CC64" s="23" t="s">
        <v>107</v>
      </c>
      <c r="CD64" s="70">
        <v>2117664</v>
      </c>
      <c r="CE64" s="70">
        <v>3366038</v>
      </c>
      <c r="CF64" s="70">
        <v>29967672.801000003</v>
      </c>
      <c r="CG64" s="70">
        <v>37963955.289999999</v>
      </c>
      <c r="CH64" s="70">
        <v>29814</v>
      </c>
      <c r="CI64" s="70">
        <v>282316</v>
      </c>
      <c r="CJ64" s="70">
        <v>12883455.244999999</v>
      </c>
      <c r="CK64" s="70">
        <v>14499107.5</v>
      </c>
      <c r="CL64" s="70">
        <v>1641837</v>
      </c>
      <c r="CM64" s="70">
        <v>2286189</v>
      </c>
      <c r="CN64" s="70">
        <v>13180664.583000001</v>
      </c>
      <c r="CO64" s="70">
        <v>17911640.73</v>
      </c>
      <c r="CP64" s="23" t="s">
        <v>107</v>
      </c>
      <c r="CQ64" s="70">
        <v>446013</v>
      </c>
      <c r="CR64" s="70">
        <v>797533</v>
      </c>
      <c r="CS64" s="70">
        <v>3903552.9730000002</v>
      </c>
      <c r="CT64" s="70">
        <v>5553207.0599999996</v>
      </c>
      <c r="CU64" s="70">
        <v>1047804</v>
      </c>
      <c r="CV64" s="70">
        <v>1225065</v>
      </c>
      <c r="CW64" s="70">
        <v>6959113.1270000003</v>
      </c>
      <c r="CX64" s="70">
        <v>9570611.5</v>
      </c>
      <c r="CY64" s="70">
        <v>27353</v>
      </c>
      <c r="CZ64" s="70">
        <v>654625</v>
      </c>
      <c r="DA64" s="70">
        <v>142127.23800000001</v>
      </c>
      <c r="DB64" s="70">
        <v>433864.63799999998</v>
      </c>
      <c r="DC64" s="23" t="s">
        <v>107</v>
      </c>
      <c r="DD64" s="70">
        <v>451</v>
      </c>
      <c r="DE64" s="70">
        <v>2725</v>
      </c>
      <c r="DF64" s="70">
        <v>22575.781999999999</v>
      </c>
      <c r="DG64" s="70">
        <v>31553.02</v>
      </c>
      <c r="DH64" s="70">
        <v>17</v>
      </c>
      <c r="DI64" s="70">
        <v>461</v>
      </c>
      <c r="DJ64" s="70">
        <v>233.35</v>
      </c>
      <c r="DK64" s="70">
        <v>170685</v>
      </c>
      <c r="DL64" s="70">
        <v>709619.2350000001</v>
      </c>
      <c r="DM64" s="70">
        <v>1008303.585</v>
      </c>
      <c r="DN64" s="70">
        <v>10</v>
      </c>
      <c r="DO64" s="70">
        <v>450</v>
      </c>
      <c r="DP64" s="70">
        <v>450</v>
      </c>
      <c r="DQ64" s="23" t="s">
        <v>107</v>
      </c>
      <c r="DR64" s="70">
        <v>856</v>
      </c>
      <c r="DS64" s="70">
        <v>44349.652999999998</v>
      </c>
      <c r="DT64" s="70">
        <v>149</v>
      </c>
      <c r="DU64" s="70">
        <v>3727.5149999999999</v>
      </c>
      <c r="DV64" s="70">
        <v>343</v>
      </c>
      <c r="DW64" s="70">
        <v>9519.7430000000004</v>
      </c>
      <c r="DX64" s="70">
        <v>78</v>
      </c>
      <c r="DY64" s="70">
        <v>1451.768</v>
      </c>
      <c r="DZ64" s="70">
        <v>20689</v>
      </c>
      <c r="EA64" s="70">
        <v>715410</v>
      </c>
      <c r="EB64" s="70">
        <v>4456341.3339999998</v>
      </c>
      <c r="EC64" s="70">
        <v>15125</v>
      </c>
      <c r="ED64" s="70">
        <v>502158</v>
      </c>
      <c r="EE64" s="70">
        <v>2376070.5099999998</v>
      </c>
      <c r="EF64" s="70">
        <v>299</v>
      </c>
      <c r="EG64" s="70">
        <v>14875</v>
      </c>
      <c r="EH64" s="23" t="s">
        <v>107</v>
      </c>
      <c r="EI64" s="70">
        <v>2676</v>
      </c>
      <c r="EJ64" s="70">
        <v>1123056</v>
      </c>
      <c r="EK64" s="70">
        <v>2589</v>
      </c>
      <c r="EL64" s="70">
        <v>213252</v>
      </c>
      <c r="EM64" s="70">
        <v>942339.82400000002</v>
      </c>
      <c r="EN64" s="70">
        <v>1520567</v>
      </c>
      <c r="EO64" s="70">
        <v>2533334</v>
      </c>
      <c r="EP64" s="70">
        <v>20945852.613000002</v>
      </c>
      <c r="EQ64" s="70">
        <v>26102358.620000001</v>
      </c>
      <c r="ER64" s="70">
        <v>24669</v>
      </c>
      <c r="ES64" s="70">
        <v>271234</v>
      </c>
      <c r="ET64" s="70">
        <v>9600322.3819999993</v>
      </c>
      <c r="EU64" s="70">
        <v>10884512.439999999</v>
      </c>
      <c r="EV64" s="23" t="s">
        <v>107</v>
      </c>
      <c r="EW64" s="70">
        <v>1209447</v>
      </c>
      <c r="EX64" s="70">
        <v>1802588</v>
      </c>
      <c r="EY64" s="70">
        <v>9140159.3540000003</v>
      </c>
      <c r="EZ64" s="70">
        <v>12135362.52</v>
      </c>
      <c r="FA64" s="70">
        <v>286451</v>
      </c>
      <c r="FB64" s="70">
        <v>459512</v>
      </c>
      <c r="FC64" s="70">
        <v>2205370.8769999999</v>
      </c>
      <c r="FD64" s="70">
        <v>3082483.66</v>
      </c>
      <c r="FE64" s="70">
        <v>758242</v>
      </c>
      <c r="FF64" s="70">
        <v>964933</v>
      </c>
      <c r="FG64" s="70">
        <v>4545428.1059999997</v>
      </c>
      <c r="FH64" s="70">
        <v>6126020.2199999997</v>
      </c>
      <c r="FI64" s="23" t="s">
        <v>107</v>
      </c>
      <c r="FJ64" s="70">
        <v>21361</v>
      </c>
      <c r="FK64" s="70">
        <v>646635</v>
      </c>
      <c r="FL64" s="70">
        <v>146471.76699999999</v>
      </c>
      <c r="FM64" s="70">
        <v>421910.43300000002</v>
      </c>
      <c r="FN64" s="70">
        <v>2227</v>
      </c>
      <c r="FO64" s="70">
        <v>13861</v>
      </c>
      <c r="FP64" s="70">
        <v>116832.004</v>
      </c>
      <c r="FQ64" s="70">
        <v>159586.87</v>
      </c>
      <c r="FR64" s="70">
        <v>9</v>
      </c>
      <c r="FS64" s="70">
        <v>299</v>
      </c>
      <c r="FT64" s="70">
        <v>84.4</v>
      </c>
      <c r="FU64" s="70">
        <v>73559</v>
      </c>
      <c r="FV64" s="70">
        <v>360098.85499999998</v>
      </c>
      <c r="FW64" s="70">
        <v>507431.57600000006</v>
      </c>
      <c r="FX64" s="23" t="s">
        <v>107</v>
      </c>
      <c r="FY64" s="70">
        <v>9</v>
      </c>
      <c r="FZ64" s="70">
        <v>630</v>
      </c>
      <c r="GA64" s="70">
        <v>630</v>
      </c>
      <c r="GB64" s="70">
        <v>549</v>
      </c>
      <c r="GC64" s="70">
        <v>31368.715</v>
      </c>
      <c r="GD64" s="70">
        <v>47</v>
      </c>
      <c r="GE64" s="70">
        <v>1725.308</v>
      </c>
      <c r="GF64" s="70">
        <v>252</v>
      </c>
      <c r="GG64" s="70">
        <v>6626.8620000000001</v>
      </c>
      <c r="GH64" s="70">
        <v>24</v>
      </c>
      <c r="GI64" s="70">
        <v>389.85199999999998</v>
      </c>
      <c r="GJ64" s="70">
        <v>2530</v>
      </c>
      <c r="GK64" s="70">
        <v>995666</v>
      </c>
      <c r="GL64" s="70">
        <v>179</v>
      </c>
      <c r="GM64" s="70">
        <v>8950</v>
      </c>
      <c r="GN64" s="23" t="s">
        <v>107</v>
      </c>
      <c r="GO64" s="70">
        <v>2351</v>
      </c>
      <c r="GP64" s="70">
        <v>986716</v>
      </c>
      <c r="GQ64" s="70">
        <v>375551</v>
      </c>
      <c r="GR64" s="70">
        <v>619185</v>
      </c>
      <c r="GS64" s="70">
        <v>4712833.203999999</v>
      </c>
      <c r="GT64" s="70">
        <v>5628351.1600000001</v>
      </c>
      <c r="GU64" s="70">
        <v>6547</v>
      </c>
      <c r="GV64" s="70">
        <v>39878</v>
      </c>
      <c r="GW64" s="70">
        <v>2102206.8939999999</v>
      </c>
      <c r="GX64" s="70">
        <v>2366894.15</v>
      </c>
      <c r="GY64" s="70">
        <v>327861</v>
      </c>
      <c r="GZ64" s="70">
        <v>522452</v>
      </c>
      <c r="HA64" s="70">
        <v>2290456.6919999998</v>
      </c>
      <c r="HB64" s="70">
        <v>2861450.76</v>
      </c>
      <c r="HC64" s="23" t="s">
        <v>107</v>
      </c>
      <c r="HD64" s="70">
        <v>41143</v>
      </c>
      <c r="HE64" s="70">
        <v>56855</v>
      </c>
      <c r="HF64" s="70">
        <v>320169.61800000002</v>
      </c>
      <c r="HG64" s="70">
        <v>400006.25</v>
      </c>
      <c r="HH64" s="70">
        <v>208450</v>
      </c>
      <c r="HI64" s="70">
        <v>307293</v>
      </c>
      <c r="HJ64" s="70">
        <v>839628.34199999995</v>
      </c>
      <c r="HK64" s="70">
        <v>1047301.01</v>
      </c>
      <c r="HL64" s="70">
        <v>4616</v>
      </c>
      <c r="HM64" s="70">
        <v>62410</v>
      </c>
      <c r="HN64" s="70">
        <v>12255.659</v>
      </c>
      <c r="HO64" s="70">
        <v>39385.209000000003</v>
      </c>
      <c r="HP64" s="70">
        <v>366</v>
      </c>
      <c r="HQ64" s="70">
        <v>2513</v>
      </c>
      <c r="HR64" s="70">
        <v>26018.433000000001</v>
      </c>
      <c r="HS64" s="70">
        <v>32435.97</v>
      </c>
      <c r="HT64" s="23" t="s">
        <v>107</v>
      </c>
      <c r="HU64" s="70">
        <v>148653</v>
      </c>
      <c r="HV64" s="70">
        <v>290665</v>
      </c>
      <c r="HW64" s="70">
        <v>3621261.111</v>
      </c>
      <c r="HX64" s="70">
        <v>4113428.8200000003</v>
      </c>
      <c r="HY64" s="70">
        <v>3611</v>
      </c>
      <c r="HZ64" s="70">
        <v>48868</v>
      </c>
      <c r="IA64" s="70">
        <v>1871800.737</v>
      </c>
      <c r="IB64" s="70">
        <v>2031397.67</v>
      </c>
      <c r="IC64" s="70">
        <v>122231</v>
      </c>
      <c r="ID64" s="70">
        <v>200608</v>
      </c>
      <c r="IE64" s="70">
        <v>1506581.8019999999</v>
      </c>
      <c r="IF64" s="70">
        <v>1782014.16</v>
      </c>
      <c r="IG64" s="23" t="s">
        <v>107</v>
      </c>
      <c r="IH64" s="70">
        <v>22811</v>
      </c>
      <c r="II64" s="70">
        <v>41189</v>
      </c>
      <c r="IJ64" s="70">
        <v>242878.57199999999</v>
      </c>
      <c r="IK64" s="70">
        <v>300016.99</v>
      </c>
      <c r="IL64" s="70">
        <v>85103</v>
      </c>
      <c r="IM64" s="70">
        <v>103307</v>
      </c>
      <c r="IN64" s="70">
        <v>817541.05599999998</v>
      </c>
      <c r="IO64" s="70">
        <v>996330.42</v>
      </c>
      <c r="IP64" s="70">
        <v>3448</v>
      </c>
      <c r="IQ64" s="70">
        <v>123844</v>
      </c>
      <c r="IR64" s="70">
        <v>27756.287</v>
      </c>
      <c r="IS64" s="70">
        <v>83692.163</v>
      </c>
      <c r="IT64" s="70">
        <v>128</v>
      </c>
      <c r="IU64" s="70">
        <v>1150</v>
      </c>
      <c r="IV64" s="70">
        <v>11101.678</v>
      </c>
      <c r="IW64" s="70">
        <v>12705.27</v>
      </c>
      <c r="IX64" s="23" t="s">
        <v>107</v>
      </c>
      <c r="IY64" s="70">
        <v>33479</v>
      </c>
      <c r="IZ64" s="70">
        <v>58868</v>
      </c>
      <c r="JA64" s="70">
        <v>669801.66799999995</v>
      </c>
      <c r="JB64" s="70">
        <v>839838.67999999993</v>
      </c>
      <c r="JC64" s="70">
        <v>678</v>
      </c>
      <c r="JD64" s="70">
        <v>7020</v>
      </c>
      <c r="JE64" s="70">
        <v>321833.929</v>
      </c>
      <c r="JF64" s="70">
        <v>372823.61</v>
      </c>
      <c r="JG64" s="70">
        <v>26875</v>
      </c>
      <c r="JH64" s="70">
        <v>41565</v>
      </c>
      <c r="JI64" s="70">
        <v>299369.37599999999</v>
      </c>
      <c r="JJ64" s="70">
        <v>397836.04</v>
      </c>
      <c r="JK64" s="23" t="s">
        <v>107</v>
      </c>
      <c r="JL64" s="70">
        <v>5926</v>
      </c>
      <c r="JM64" s="70">
        <v>10283</v>
      </c>
      <c r="JN64" s="70">
        <v>48598.362999999998</v>
      </c>
      <c r="JO64" s="70">
        <v>69179.03</v>
      </c>
      <c r="JP64" s="70">
        <v>18445</v>
      </c>
      <c r="JQ64" s="70">
        <v>22078</v>
      </c>
      <c r="JR64" s="70">
        <v>168738.40100000001</v>
      </c>
      <c r="JS64" s="70">
        <v>234955.86</v>
      </c>
      <c r="JT64" s="70">
        <v>639</v>
      </c>
      <c r="JU64" s="70">
        <v>16904</v>
      </c>
      <c r="JV64" s="70">
        <v>4213.6329999999998</v>
      </c>
      <c r="JW64" s="70">
        <v>11519.733</v>
      </c>
      <c r="JX64" s="70">
        <v>40</v>
      </c>
      <c r="JY64" s="70">
        <v>472</v>
      </c>
      <c r="JZ64" s="70">
        <v>4591.6019999999999</v>
      </c>
      <c r="KA64" s="70">
        <v>6020.21</v>
      </c>
    </row>
    <row r="65" spans="1:287" s="72" customFormat="1" ht="11.25" customHeight="1" x14ac:dyDescent="0.15">
      <c r="A65" s="23" t="s">
        <v>314</v>
      </c>
      <c r="B65" s="70">
        <v>8157627</v>
      </c>
      <c r="C65" s="70">
        <v>103230750.99349999</v>
      </c>
      <c r="D65" s="70">
        <v>8125674</v>
      </c>
      <c r="E65" s="70">
        <v>95417025.482500002</v>
      </c>
      <c r="F65" s="70">
        <v>121475101.31899999</v>
      </c>
      <c r="G65" s="70">
        <v>31953</v>
      </c>
      <c r="H65" s="70">
        <v>7813725.5109999999</v>
      </c>
      <c r="I65" s="70">
        <v>5330823</v>
      </c>
      <c r="J65" s="70">
        <v>8740362</v>
      </c>
      <c r="K65" s="70">
        <v>77486009.877999991</v>
      </c>
      <c r="L65" s="70">
        <v>97006850.079999983</v>
      </c>
      <c r="M65" s="23" t="s">
        <v>109</v>
      </c>
      <c r="N65" s="70">
        <v>77424</v>
      </c>
      <c r="O65" s="70">
        <v>818428</v>
      </c>
      <c r="P65" s="70">
        <v>32896133.327</v>
      </c>
      <c r="Q65" s="70">
        <v>37107343.279999994</v>
      </c>
      <c r="R65" s="70">
        <v>4297592</v>
      </c>
      <c r="S65" s="70">
        <v>6169997</v>
      </c>
      <c r="T65" s="70">
        <v>36506022.266999997</v>
      </c>
      <c r="U65" s="70">
        <v>48536635.859999999</v>
      </c>
      <c r="V65" s="70">
        <v>955807</v>
      </c>
      <c r="W65" s="70">
        <v>1751937</v>
      </c>
      <c r="X65" s="70">
        <v>8083854.284</v>
      </c>
      <c r="Y65" s="70">
        <v>11362870.940000001</v>
      </c>
      <c r="Z65" s="23" t="s">
        <v>109</v>
      </c>
      <c r="AA65" s="70">
        <v>2553603</v>
      </c>
      <c r="AB65" s="70">
        <v>3156373</v>
      </c>
      <c r="AC65" s="70">
        <v>15719395.664999999</v>
      </c>
      <c r="AD65" s="70">
        <v>21293727.93</v>
      </c>
      <c r="AE65" s="70">
        <v>70687</v>
      </c>
      <c r="AF65" s="70">
        <v>1967702</v>
      </c>
      <c r="AG65" s="70">
        <v>434705.65499999997</v>
      </c>
      <c r="AH65" s="70">
        <v>1294088.375</v>
      </c>
      <c r="AI65" s="70">
        <v>4561</v>
      </c>
      <c r="AJ65" s="70">
        <v>31171</v>
      </c>
      <c r="AK65" s="70">
        <v>275624.36450000003</v>
      </c>
      <c r="AL65" s="70">
        <v>374272.505</v>
      </c>
      <c r="AM65" s="23" t="s">
        <v>109</v>
      </c>
      <c r="AN65" s="70">
        <v>71</v>
      </c>
      <c r="AO65" s="70">
        <v>2464</v>
      </c>
      <c r="AP65" s="70">
        <v>1031.17</v>
      </c>
      <c r="AQ65" s="70">
        <v>223798</v>
      </c>
      <c r="AR65" s="70">
        <v>1063978.0819999999</v>
      </c>
      <c r="AS65" s="70">
        <v>1505964.6609999998</v>
      </c>
      <c r="AT65" s="70">
        <v>3</v>
      </c>
      <c r="AU65" s="70">
        <v>197.768</v>
      </c>
      <c r="AV65" s="70">
        <v>197.768</v>
      </c>
      <c r="AW65" s="70">
        <v>3026</v>
      </c>
      <c r="AX65" s="70">
        <v>162877.46299999999</v>
      </c>
      <c r="AY65" s="70">
        <v>262</v>
      </c>
      <c r="AZ65" s="70">
        <v>6539.4859999999999</v>
      </c>
      <c r="BA65" s="23" t="s">
        <v>109</v>
      </c>
      <c r="BB65" s="70">
        <v>695</v>
      </c>
      <c r="BC65" s="70">
        <v>21413.580999999998</v>
      </c>
      <c r="BD65" s="70">
        <v>241</v>
      </c>
      <c r="BE65" s="70">
        <v>5614.0079999999998</v>
      </c>
      <c r="BF65" s="70">
        <v>19962</v>
      </c>
      <c r="BG65" s="70">
        <v>669572</v>
      </c>
      <c r="BH65" s="70">
        <v>3171793.5959999999</v>
      </c>
      <c r="BI65" s="70">
        <v>597</v>
      </c>
      <c r="BJ65" s="70">
        <v>29789</v>
      </c>
      <c r="BK65" s="70">
        <v>7410</v>
      </c>
      <c r="BL65" s="70">
        <v>3110608</v>
      </c>
      <c r="BM65" s="23" t="s">
        <v>109</v>
      </c>
      <c r="BN65" s="70">
        <v>3984</v>
      </c>
      <c r="BO65" s="70">
        <v>333536</v>
      </c>
      <c r="BP65" s="70">
        <v>1501534.915</v>
      </c>
      <c r="BQ65" s="70">
        <v>5384</v>
      </c>
      <c r="BR65" s="70">
        <v>144579.27600000001</v>
      </c>
      <c r="BS65" s="70">
        <v>3206</v>
      </c>
      <c r="BT65" s="70">
        <v>95050.656000000003</v>
      </c>
      <c r="BU65" s="70">
        <v>1</v>
      </c>
      <c r="BV65" s="70">
        <v>8.43</v>
      </c>
      <c r="BW65" s="70">
        <v>12814</v>
      </c>
      <c r="BX65" s="70">
        <v>436074.47</v>
      </c>
      <c r="BY65" s="70">
        <v>8672</v>
      </c>
      <c r="BZ65" s="70">
        <v>313996.22499999998</v>
      </c>
      <c r="CA65" s="70">
        <v>4142</v>
      </c>
      <c r="CB65" s="70">
        <v>122078.245</v>
      </c>
      <c r="CC65" s="23" t="s">
        <v>109</v>
      </c>
      <c r="CD65" s="70">
        <v>2945209</v>
      </c>
      <c r="CE65" s="70">
        <v>4670091</v>
      </c>
      <c r="CF65" s="70">
        <v>41438295.791000001</v>
      </c>
      <c r="CG65" s="70">
        <v>52822395.600000001</v>
      </c>
      <c r="CH65" s="70">
        <v>39230</v>
      </c>
      <c r="CI65" s="70">
        <v>372036</v>
      </c>
      <c r="CJ65" s="70">
        <v>16497260.909</v>
      </c>
      <c r="CK65" s="70">
        <v>18679213.559999999</v>
      </c>
      <c r="CL65" s="70">
        <v>2342772</v>
      </c>
      <c r="CM65" s="70">
        <v>3222432</v>
      </c>
      <c r="CN65" s="70">
        <v>20000045.989</v>
      </c>
      <c r="CO65" s="70">
        <v>27112445.280000001</v>
      </c>
      <c r="CP65" s="23" t="s">
        <v>109</v>
      </c>
      <c r="CQ65" s="70">
        <v>563207</v>
      </c>
      <c r="CR65" s="70">
        <v>1075623</v>
      </c>
      <c r="CS65" s="70">
        <v>4940988.8930000002</v>
      </c>
      <c r="CT65" s="70">
        <v>7030736.7599999998</v>
      </c>
      <c r="CU65" s="70">
        <v>1350211</v>
      </c>
      <c r="CV65" s="70">
        <v>1585127</v>
      </c>
      <c r="CW65" s="70">
        <v>8610181.3770000003</v>
      </c>
      <c r="CX65" s="70">
        <v>11863926.17</v>
      </c>
      <c r="CY65" s="70">
        <v>36799</v>
      </c>
      <c r="CZ65" s="70">
        <v>872920</v>
      </c>
      <c r="DA65" s="70">
        <v>185516.035</v>
      </c>
      <c r="DB65" s="70">
        <v>574861.67500000005</v>
      </c>
      <c r="DC65" s="23" t="s">
        <v>109</v>
      </c>
      <c r="DD65" s="70">
        <v>764</v>
      </c>
      <c r="DE65" s="70">
        <v>4712</v>
      </c>
      <c r="DF65" s="70">
        <v>40158.125</v>
      </c>
      <c r="DG65" s="70">
        <v>56367.34</v>
      </c>
      <c r="DH65" s="70">
        <v>33</v>
      </c>
      <c r="DI65" s="70">
        <v>1050</v>
      </c>
      <c r="DJ65" s="70">
        <v>519.95000000000005</v>
      </c>
      <c r="DK65" s="70">
        <v>159274</v>
      </c>
      <c r="DL65" s="70">
        <v>705634.09999999986</v>
      </c>
      <c r="DM65" s="70">
        <v>1003585.0609999999</v>
      </c>
      <c r="DN65" s="70">
        <v>1</v>
      </c>
      <c r="DO65" s="70">
        <v>20</v>
      </c>
      <c r="DP65" s="70">
        <v>20</v>
      </c>
      <c r="DQ65" s="23" t="s">
        <v>109</v>
      </c>
      <c r="DR65" s="70">
        <v>1771</v>
      </c>
      <c r="DS65" s="70">
        <v>105698.36900000001</v>
      </c>
      <c r="DT65" s="70">
        <v>177</v>
      </c>
      <c r="DU65" s="70">
        <v>4204.9690000000001</v>
      </c>
      <c r="DV65" s="70">
        <v>414</v>
      </c>
      <c r="DW65" s="70">
        <v>11859.936</v>
      </c>
      <c r="DX65" s="70">
        <v>156</v>
      </c>
      <c r="DY65" s="70">
        <v>4070.873</v>
      </c>
      <c r="DZ65" s="70">
        <v>28431</v>
      </c>
      <c r="EA65" s="70">
        <v>1003108</v>
      </c>
      <c r="EB65" s="70">
        <v>6423197.5109999999</v>
      </c>
      <c r="EC65" s="70">
        <v>19962</v>
      </c>
      <c r="ED65" s="70">
        <v>669572</v>
      </c>
      <c r="EE65" s="70">
        <v>3171793.5959999999</v>
      </c>
      <c r="EF65" s="70">
        <v>359</v>
      </c>
      <c r="EG65" s="70">
        <v>17889</v>
      </c>
      <c r="EH65" s="23" t="s">
        <v>109</v>
      </c>
      <c r="EI65" s="70">
        <v>4126</v>
      </c>
      <c r="EJ65" s="70">
        <v>1731980</v>
      </c>
      <c r="EK65" s="70">
        <v>3984</v>
      </c>
      <c r="EL65" s="70">
        <v>333536</v>
      </c>
      <c r="EM65" s="70">
        <v>1501534.915</v>
      </c>
      <c r="EN65" s="70">
        <v>2148571</v>
      </c>
      <c r="EO65" s="70">
        <v>3614518</v>
      </c>
      <c r="EP65" s="70">
        <v>30203666.083000001</v>
      </c>
      <c r="EQ65" s="70">
        <v>37439507.629999995</v>
      </c>
      <c r="ER65" s="70">
        <v>32640</v>
      </c>
      <c r="ES65" s="70">
        <v>372022</v>
      </c>
      <c r="ET65" s="70">
        <v>13519625.581</v>
      </c>
      <c r="EU65" s="70">
        <v>15279062.810000001</v>
      </c>
      <c r="EV65" s="23" t="s">
        <v>109</v>
      </c>
      <c r="EW65" s="70">
        <v>1758456</v>
      </c>
      <c r="EX65" s="70">
        <v>2634444</v>
      </c>
      <c r="EY65" s="70">
        <v>13898499.964</v>
      </c>
      <c r="EZ65" s="70">
        <v>18280813.739999998</v>
      </c>
      <c r="FA65" s="70">
        <v>357475</v>
      </c>
      <c r="FB65" s="70">
        <v>608052</v>
      </c>
      <c r="FC65" s="70">
        <v>2785540.5380000002</v>
      </c>
      <c r="FD65" s="70">
        <v>3879631.08</v>
      </c>
      <c r="FE65" s="70">
        <v>1083543</v>
      </c>
      <c r="FF65" s="70">
        <v>1425978</v>
      </c>
      <c r="FG65" s="70">
        <v>6024216.6320000002</v>
      </c>
      <c r="FH65" s="70">
        <v>8078714.5099999998</v>
      </c>
      <c r="FI65" s="23" t="s">
        <v>109</v>
      </c>
      <c r="FJ65" s="70">
        <v>28498</v>
      </c>
      <c r="FK65" s="70">
        <v>901770</v>
      </c>
      <c r="FL65" s="70">
        <v>206146.383</v>
      </c>
      <c r="FM65" s="70">
        <v>588748.93299999996</v>
      </c>
      <c r="FN65" s="70">
        <v>3538</v>
      </c>
      <c r="FO65" s="70">
        <v>24400</v>
      </c>
      <c r="FP65" s="70">
        <v>214234.7635</v>
      </c>
      <c r="FQ65" s="70">
        <v>293030.935</v>
      </c>
      <c r="FR65" s="70">
        <v>38</v>
      </c>
      <c r="FS65" s="70">
        <v>1414</v>
      </c>
      <c r="FT65" s="70">
        <v>511.22</v>
      </c>
      <c r="FU65" s="70">
        <v>64524</v>
      </c>
      <c r="FV65" s="70">
        <v>358343.98199999996</v>
      </c>
      <c r="FW65" s="70">
        <v>502379.60000000003</v>
      </c>
      <c r="FX65" s="23" t="s">
        <v>109</v>
      </c>
      <c r="FY65" s="70">
        <v>2</v>
      </c>
      <c r="FZ65" s="70">
        <v>177.768</v>
      </c>
      <c r="GA65" s="70">
        <v>177.768</v>
      </c>
      <c r="GB65" s="70">
        <v>1255</v>
      </c>
      <c r="GC65" s="70">
        <v>57179.093999999997</v>
      </c>
      <c r="GD65" s="70">
        <v>85</v>
      </c>
      <c r="GE65" s="70">
        <v>2334.5169999999998</v>
      </c>
      <c r="GF65" s="70">
        <v>281</v>
      </c>
      <c r="GG65" s="70">
        <v>9553.6450000000004</v>
      </c>
      <c r="GH65" s="70">
        <v>85</v>
      </c>
      <c r="GI65" s="70">
        <v>1543.135</v>
      </c>
      <c r="GJ65" s="70">
        <v>3522</v>
      </c>
      <c r="GK65" s="70">
        <v>1390528</v>
      </c>
      <c r="GL65" s="70">
        <v>238</v>
      </c>
      <c r="GM65" s="70">
        <v>11900</v>
      </c>
      <c r="GN65" s="23" t="s">
        <v>109</v>
      </c>
      <c r="GO65" s="70">
        <v>3284</v>
      </c>
      <c r="GP65" s="70">
        <v>1378628</v>
      </c>
      <c r="GQ65" s="70">
        <v>598526</v>
      </c>
      <c r="GR65" s="70">
        <v>1017627</v>
      </c>
      <c r="GS65" s="70">
        <v>7453028.4500000002</v>
      </c>
      <c r="GT65" s="70">
        <v>8890316.2800000012</v>
      </c>
      <c r="GU65" s="70">
        <v>9197</v>
      </c>
      <c r="GV65" s="70">
        <v>58408</v>
      </c>
      <c r="GW65" s="70">
        <v>3198864.051</v>
      </c>
      <c r="GX65" s="70">
        <v>3577130.16</v>
      </c>
      <c r="GY65" s="70">
        <v>530440</v>
      </c>
      <c r="GZ65" s="70">
        <v>871918</v>
      </c>
      <c r="HA65" s="70">
        <v>3818368.1809999999</v>
      </c>
      <c r="HB65" s="70">
        <v>4768712.24</v>
      </c>
      <c r="HC65" s="23" t="s">
        <v>109</v>
      </c>
      <c r="HD65" s="70">
        <v>58889</v>
      </c>
      <c r="HE65" s="70">
        <v>87301</v>
      </c>
      <c r="HF65" s="70">
        <v>435796.21799999999</v>
      </c>
      <c r="HG65" s="70">
        <v>544473.88</v>
      </c>
      <c r="HH65" s="70">
        <v>357127</v>
      </c>
      <c r="HI65" s="70">
        <v>548606</v>
      </c>
      <c r="HJ65" s="70">
        <v>1378361.284</v>
      </c>
      <c r="HK65" s="70">
        <v>1716939.8</v>
      </c>
      <c r="HL65" s="70">
        <v>6133</v>
      </c>
      <c r="HM65" s="70">
        <v>94402</v>
      </c>
      <c r="HN65" s="70">
        <v>19255.026999999998</v>
      </c>
      <c r="HO65" s="70">
        <v>60564.046999999999</v>
      </c>
      <c r="HP65" s="70">
        <v>750</v>
      </c>
      <c r="HQ65" s="70">
        <v>5579</v>
      </c>
      <c r="HR65" s="70">
        <v>59019.595999999998</v>
      </c>
      <c r="HS65" s="70">
        <v>73748.929999999993</v>
      </c>
      <c r="HT65" s="23" t="s">
        <v>109</v>
      </c>
      <c r="HU65" s="70">
        <v>194867</v>
      </c>
      <c r="HV65" s="70">
        <v>381409</v>
      </c>
      <c r="HW65" s="70">
        <v>4934152.1320000002</v>
      </c>
      <c r="HX65" s="70">
        <v>5602192.8799999999</v>
      </c>
      <c r="HY65" s="70">
        <v>4712</v>
      </c>
      <c r="HZ65" s="70">
        <v>65386</v>
      </c>
      <c r="IA65" s="70">
        <v>2453472.628</v>
      </c>
      <c r="IB65" s="70">
        <v>2660172.79</v>
      </c>
      <c r="IC65" s="70">
        <v>161824</v>
      </c>
      <c r="ID65" s="70">
        <v>260151</v>
      </c>
      <c r="IE65" s="70">
        <v>2178481.6379999998</v>
      </c>
      <c r="IF65" s="70">
        <v>2568140.7000000002</v>
      </c>
      <c r="IG65" s="23" t="s">
        <v>109</v>
      </c>
      <c r="IH65" s="70">
        <v>28331</v>
      </c>
      <c r="II65" s="70">
        <v>55872</v>
      </c>
      <c r="IJ65" s="70">
        <v>302197.86599999998</v>
      </c>
      <c r="IK65" s="70">
        <v>373879.39</v>
      </c>
      <c r="IL65" s="70">
        <v>99590</v>
      </c>
      <c r="IM65" s="70">
        <v>120867</v>
      </c>
      <c r="IN65" s="70">
        <v>913206.17</v>
      </c>
      <c r="IO65" s="70">
        <v>1110609.79</v>
      </c>
      <c r="IP65" s="70">
        <v>4567</v>
      </c>
      <c r="IQ65" s="70">
        <v>170548</v>
      </c>
      <c r="IR65" s="70">
        <v>37913.838000000003</v>
      </c>
      <c r="IS65" s="70">
        <v>115124.66800000001</v>
      </c>
      <c r="IT65" s="70">
        <v>232</v>
      </c>
      <c r="IU65" s="70">
        <v>1817</v>
      </c>
      <c r="IV65" s="70">
        <v>19375.705999999998</v>
      </c>
      <c r="IW65" s="70">
        <v>22223.13</v>
      </c>
      <c r="IX65" s="23" t="s">
        <v>109</v>
      </c>
      <c r="IY65" s="70">
        <v>42176</v>
      </c>
      <c r="IZ65" s="70">
        <v>74344</v>
      </c>
      <c r="JA65" s="70">
        <v>909895.87199999997</v>
      </c>
      <c r="JB65" s="70">
        <v>1142753.97</v>
      </c>
      <c r="JC65" s="70">
        <v>842</v>
      </c>
      <c r="JD65" s="70">
        <v>8984</v>
      </c>
      <c r="JE65" s="70">
        <v>425774.20899999997</v>
      </c>
      <c r="JF65" s="70">
        <v>488894.12</v>
      </c>
      <c r="JG65" s="70">
        <v>34540</v>
      </c>
      <c r="JH65" s="70">
        <v>52970</v>
      </c>
      <c r="JI65" s="70">
        <v>428994.67599999998</v>
      </c>
      <c r="JJ65" s="70">
        <v>575236.14</v>
      </c>
      <c r="JK65" s="23" t="s">
        <v>109</v>
      </c>
      <c r="JL65" s="70">
        <v>6794</v>
      </c>
      <c r="JM65" s="70">
        <v>12390</v>
      </c>
      <c r="JN65" s="70">
        <v>55126.987000000001</v>
      </c>
      <c r="JO65" s="70">
        <v>78623.710000000006</v>
      </c>
      <c r="JP65" s="70">
        <v>20259</v>
      </c>
      <c r="JQ65" s="70">
        <v>24401</v>
      </c>
      <c r="JR65" s="70">
        <v>171791.486</v>
      </c>
      <c r="JS65" s="70">
        <v>240477.46</v>
      </c>
      <c r="JT65" s="70">
        <v>823</v>
      </c>
      <c r="JU65" s="70">
        <v>22464</v>
      </c>
      <c r="JV65" s="70">
        <v>5129.3990000000003</v>
      </c>
      <c r="JW65" s="70">
        <v>15353.099</v>
      </c>
      <c r="JX65" s="70">
        <v>27</v>
      </c>
      <c r="JY65" s="70">
        <v>242</v>
      </c>
      <c r="JZ65" s="70">
        <v>1855.77</v>
      </c>
      <c r="KA65" s="70">
        <v>2651.1</v>
      </c>
    </row>
    <row r="66" spans="1:287" s="64" customFormat="1" ht="11.25" customHeight="1" x14ac:dyDescent="0.15">
      <c r="A66" s="23" t="s">
        <v>315</v>
      </c>
      <c r="B66" s="70">
        <v>5265534</v>
      </c>
      <c r="C66" s="70">
        <v>68435188.91399999</v>
      </c>
      <c r="D66" s="70">
        <v>5246913</v>
      </c>
      <c r="E66" s="70">
        <v>63954519.023999989</v>
      </c>
      <c r="F66" s="70">
        <v>81428419.066000015</v>
      </c>
      <c r="G66" s="70">
        <v>18621</v>
      </c>
      <c r="H66" s="70">
        <v>4480669.8899999997</v>
      </c>
      <c r="I66" s="70">
        <v>3322375</v>
      </c>
      <c r="J66" s="70">
        <v>5488571</v>
      </c>
      <c r="K66" s="70">
        <v>50980924.615999997</v>
      </c>
      <c r="L66" s="70">
        <v>63735822.100000009</v>
      </c>
      <c r="M66" s="23" t="s">
        <v>111</v>
      </c>
      <c r="N66" s="70">
        <v>54438</v>
      </c>
      <c r="O66" s="70">
        <v>539549</v>
      </c>
      <c r="P66" s="70">
        <v>21990726.386</v>
      </c>
      <c r="Q66" s="70">
        <v>24829330.810000002</v>
      </c>
      <c r="R66" s="70">
        <v>2696995</v>
      </c>
      <c r="S66" s="70">
        <v>3860201</v>
      </c>
      <c r="T66" s="70">
        <v>23759901.197999999</v>
      </c>
      <c r="U66" s="70">
        <v>31556769.34</v>
      </c>
      <c r="V66" s="70">
        <v>570942</v>
      </c>
      <c r="W66" s="70">
        <v>1088821</v>
      </c>
      <c r="X66" s="70">
        <v>5230297.0320000006</v>
      </c>
      <c r="Y66" s="70">
        <v>7349721.9499999993</v>
      </c>
      <c r="Z66" s="23" t="s">
        <v>111</v>
      </c>
      <c r="AA66" s="70">
        <v>1735299</v>
      </c>
      <c r="AB66" s="70">
        <v>2122524</v>
      </c>
      <c r="AC66" s="70">
        <v>11429132.254000001</v>
      </c>
      <c r="AD66" s="70">
        <v>15506952.039999999</v>
      </c>
      <c r="AE66" s="70">
        <v>48531</v>
      </c>
      <c r="AF66" s="70">
        <v>1258365</v>
      </c>
      <c r="AG66" s="70">
        <v>279381.114</v>
      </c>
      <c r="AH66" s="70">
        <v>831270.41199999989</v>
      </c>
      <c r="AI66" s="70">
        <v>3126</v>
      </c>
      <c r="AJ66" s="70">
        <v>22230</v>
      </c>
      <c r="AK66" s="70">
        <v>203866.62</v>
      </c>
      <c r="AL66" s="70">
        <v>268059.83999999997</v>
      </c>
      <c r="AM66" s="23" t="s">
        <v>111</v>
      </c>
      <c r="AN66" s="70">
        <v>28</v>
      </c>
      <c r="AO66" s="70">
        <v>1175</v>
      </c>
      <c r="AP66" s="70">
        <v>382.04999999999995</v>
      </c>
      <c r="AQ66" s="70">
        <v>174048</v>
      </c>
      <c r="AR66" s="70">
        <v>767106.85400000005</v>
      </c>
      <c r="AS66" s="70">
        <v>1086314.6739999999</v>
      </c>
      <c r="AT66" s="70">
        <v>0</v>
      </c>
      <c r="AU66" s="70">
        <v>0</v>
      </c>
      <c r="AV66" s="70">
        <v>0</v>
      </c>
      <c r="AW66" s="70">
        <v>1163</v>
      </c>
      <c r="AX66" s="70">
        <v>64188.423999999999</v>
      </c>
      <c r="AY66" s="70">
        <v>105</v>
      </c>
      <c r="AZ66" s="70">
        <v>4163.665</v>
      </c>
      <c r="BA66" s="23" t="s">
        <v>111</v>
      </c>
      <c r="BB66" s="70">
        <v>598</v>
      </c>
      <c r="BC66" s="70">
        <v>14829.491</v>
      </c>
      <c r="BD66" s="70">
        <v>99</v>
      </c>
      <c r="BE66" s="70">
        <v>2463.7939999999999</v>
      </c>
      <c r="BF66" s="70">
        <v>12179</v>
      </c>
      <c r="BG66" s="70">
        <v>415346</v>
      </c>
      <c r="BH66" s="70">
        <v>2031575.0279999999</v>
      </c>
      <c r="BI66" s="70">
        <v>437</v>
      </c>
      <c r="BJ66" s="70">
        <v>21850</v>
      </c>
      <c r="BK66" s="70">
        <v>4155</v>
      </c>
      <c r="BL66" s="70">
        <v>1744388</v>
      </c>
      <c r="BM66" s="23" t="s">
        <v>111</v>
      </c>
      <c r="BN66" s="70">
        <v>1850</v>
      </c>
      <c r="BO66" s="70">
        <v>151157</v>
      </c>
      <c r="BP66" s="70">
        <v>682856.86199999996</v>
      </c>
      <c r="BQ66" s="70">
        <v>6757</v>
      </c>
      <c r="BR66" s="70">
        <v>114171.39599999999</v>
      </c>
      <c r="BS66" s="70">
        <v>3315</v>
      </c>
      <c r="BT66" s="70">
        <v>93908.745999999999</v>
      </c>
      <c r="BU66" s="70">
        <v>0</v>
      </c>
      <c r="BV66" s="70">
        <v>0</v>
      </c>
      <c r="BW66" s="70">
        <v>12037</v>
      </c>
      <c r="BX66" s="70">
        <v>293725.516</v>
      </c>
      <c r="BY66" s="70">
        <v>8025</v>
      </c>
      <c r="BZ66" s="70">
        <v>182523.48499999999</v>
      </c>
      <c r="CA66" s="70">
        <v>4012</v>
      </c>
      <c r="CB66" s="70">
        <v>111202.031</v>
      </c>
      <c r="CC66" s="23" t="s">
        <v>111</v>
      </c>
      <c r="CD66" s="70">
        <v>1788050</v>
      </c>
      <c r="CE66" s="70">
        <v>2866763</v>
      </c>
      <c r="CF66" s="70">
        <v>27024361.254000001</v>
      </c>
      <c r="CG66" s="70">
        <v>34302012.490000002</v>
      </c>
      <c r="CH66" s="70">
        <v>28299</v>
      </c>
      <c r="CI66" s="70">
        <v>254798</v>
      </c>
      <c r="CJ66" s="70">
        <v>11303001.381999999</v>
      </c>
      <c r="CK66" s="70">
        <v>12811792.890000001</v>
      </c>
      <c r="CL66" s="70">
        <v>1434352</v>
      </c>
      <c r="CM66" s="70">
        <v>1962840</v>
      </c>
      <c r="CN66" s="70">
        <v>12616233.899</v>
      </c>
      <c r="CO66" s="70">
        <v>17073889.539999999</v>
      </c>
      <c r="CP66" s="23" t="s">
        <v>111</v>
      </c>
      <c r="CQ66" s="70">
        <v>325399</v>
      </c>
      <c r="CR66" s="70">
        <v>649125</v>
      </c>
      <c r="CS66" s="70">
        <v>3105125.9730000002</v>
      </c>
      <c r="CT66" s="70">
        <v>4416330.0599999996</v>
      </c>
      <c r="CU66" s="70">
        <v>900327</v>
      </c>
      <c r="CV66" s="70">
        <v>1052243</v>
      </c>
      <c r="CW66" s="70">
        <v>6318765.477</v>
      </c>
      <c r="CX66" s="70">
        <v>8706135.3200000003</v>
      </c>
      <c r="CY66" s="70">
        <v>25491</v>
      </c>
      <c r="CZ66" s="70">
        <v>580119</v>
      </c>
      <c r="DA66" s="70">
        <v>126420.639</v>
      </c>
      <c r="DB66" s="70">
        <v>384056.47899999999</v>
      </c>
      <c r="DC66" s="23" t="s">
        <v>111</v>
      </c>
      <c r="DD66" s="70">
        <v>522</v>
      </c>
      <c r="DE66" s="70">
        <v>3449</v>
      </c>
      <c r="DF66" s="70">
        <v>31022.098000000002</v>
      </c>
      <c r="DG66" s="70">
        <v>41596.949999999997</v>
      </c>
      <c r="DH66" s="70">
        <v>15</v>
      </c>
      <c r="DI66" s="70">
        <v>663</v>
      </c>
      <c r="DJ66" s="70">
        <v>125.65</v>
      </c>
      <c r="DK66" s="70">
        <v>121222</v>
      </c>
      <c r="DL66" s="70">
        <v>509108.68200000003</v>
      </c>
      <c r="DM66" s="70">
        <v>723181.70099999988</v>
      </c>
      <c r="DN66" s="70">
        <v>0</v>
      </c>
      <c r="DO66" s="70">
        <v>0</v>
      </c>
      <c r="DP66" s="70">
        <v>0</v>
      </c>
      <c r="DQ66" s="23" t="s">
        <v>111</v>
      </c>
      <c r="DR66" s="70">
        <v>814</v>
      </c>
      <c r="DS66" s="70">
        <v>45359.29</v>
      </c>
      <c r="DT66" s="70">
        <v>82</v>
      </c>
      <c r="DU66" s="70">
        <v>3319.3510000000001</v>
      </c>
      <c r="DV66" s="70">
        <v>351</v>
      </c>
      <c r="DW66" s="70">
        <v>7964.875</v>
      </c>
      <c r="DX66" s="70">
        <v>58</v>
      </c>
      <c r="DY66" s="70">
        <v>1647.038</v>
      </c>
      <c r="DZ66" s="70">
        <v>16305</v>
      </c>
      <c r="EA66" s="70">
        <v>566503</v>
      </c>
      <c r="EB66" s="70">
        <v>3568963.8899999997</v>
      </c>
      <c r="EC66" s="70">
        <v>12179</v>
      </c>
      <c r="ED66" s="70">
        <v>415346</v>
      </c>
      <c r="EE66" s="70">
        <v>2031575.0279999999</v>
      </c>
      <c r="EF66" s="70">
        <v>274</v>
      </c>
      <c r="EG66" s="70">
        <v>13700</v>
      </c>
      <c r="EH66" s="23" t="s">
        <v>111</v>
      </c>
      <c r="EI66" s="70">
        <v>2002</v>
      </c>
      <c r="EJ66" s="70">
        <v>840832</v>
      </c>
      <c r="EK66" s="70">
        <v>1850</v>
      </c>
      <c r="EL66" s="70">
        <v>151157</v>
      </c>
      <c r="EM66" s="70">
        <v>682856.86199999996</v>
      </c>
      <c r="EN66" s="70">
        <v>1357517</v>
      </c>
      <c r="EO66" s="70">
        <v>2281629</v>
      </c>
      <c r="EP66" s="70">
        <v>19303309.193</v>
      </c>
      <c r="EQ66" s="70">
        <v>24085737.920000002</v>
      </c>
      <c r="ER66" s="70">
        <v>21288</v>
      </c>
      <c r="ES66" s="70">
        <v>223568</v>
      </c>
      <c r="ET66" s="70">
        <v>8153345.7439999999</v>
      </c>
      <c r="EU66" s="70">
        <v>9256765.4800000004</v>
      </c>
      <c r="EV66" s="23" t="s">
        <v>111</v>
      </c>
      <c r="EW66" s="70">
        <v>1113102</v>
      </c>
      <c r="EX66" s="70">
        <v>1665601</v>
      </c>
      <c r="EY66" s="70">
        <v>9286664.0299999993</v>
      </c>
      <c r="EZ66" s="70">
        <v>12225851.02</v>
      </c>
      <c r="FA66" s="70">
        <v>223127</v>
      </c>
      <c r="FB66" s="70">
        <v>392460</v>
      </c>
      <c r="FC66" s="70">
        <v>1863299.419</v>
      </c>
      <c r="FD66" s="70">
        <v>2603121.42</v>
      </c>
      <c r="FE66" s="70">
        <v>737170</v>
      </c>
      <c r="FF66" s="70">
        <v>953801</v>
      </c>
      <c r="FG66" s="70">
        <v>4098966.023</v>
      </c>
      <c r="FH66" s="70">
        <v>5546851.2000000002</v>
      </c>
      <c r="FI66" s="23" t="s">
        <v>111</v>
      </c>
      <c r="FJ66" s="70">
        <v>18434</v>
      </c>
      <c r="FK66" s="70">
        <v>521892</v>
      </c>
      <c r="FL66" s="70">
        <v>117434.67600000001</v>
      </c>
      <c r="FM66" s="70">
        <v>341234.37400000001</v>
      </c>
      <c r="FN66" s="70">
        <v>2349</v>
      </c>
      <c r="FO66" s="70">
        <v>16336</v>
      </c>
      <c r="FP66" s="70">
        <v>145272.99</v>
      </c>
      <c r="FQ66" s="70">
        <v>194902.92</v>
      </c>
      <c r="FR66" s="70">
        <v>13</v>
      </c>
      <c r="FS66" s="70">
        <v>512</v>
      </c>
      <c r="FT66" s="70">
        <v>256.39999999999998</v>
      </c>
      <c r="FU66" s="70">
        <v>52826</v>
      </c>
      <c r="FV66" s="70">
        <v>257998.17199999999</v>
      </c>
      <c r="FW66" s="70">
        <v>363132.97299999994</v>
      </c>
      <c r="FX66" s="23" t="s">
        <v>111</v>
      </c>
      <c r="FY66" s="70">
        <v>0</v>
      </c>
      <c r="FZ66" s="70">
        <v>0</v>
      </c>
      <c r="GA66" s="70">
        <v>0</v>
      </c>
      <c r="GB66" s="70">
        <v>349</v>
      </c>
      <c r="GC66" s="70">
        <v>18829.133999999998</v>
      </c>
      <c r="GD66" s="70">
        <v>23</v>
      </c>
      <c r="GE66" s="70">
        <v>844.31399999999996</v>
      </c>
      <c r="GF66" s="70">
        <v>247</v>
      </c>
      <c r="GG66" s="70">
        <v>6864.616</v>
      </c>
      <c r="GH66" s="70">
        <v>41</v>
      </c>
      <c r="GI66" s="70">
        <v>816.75599999999997</v>
      </c>
      <c r="GJ66" s="70">
        <v>2316</v>
      </c>
      <c r="GK66" s="70">
        <v>911706</v>
      </c>
      <c r="GL66" s="70">
        <v>163</v>
      </c>
      <c r="GM66" s="70">
        <v>8150</v>
      </c>
      <c r="GN66" s="23" t="s">
        <v>111</v>
      </c>
      <c r="GO66" s="70">
        <v>2153</v>
      </c>
      <c r="GP66" s="70">
        <v>903556</v>
      </c>
      <c r="GQ66" s="70">
        <v>352401</v>
      </c>
      <c r="GR66" s="70">
        <v>597446</v>
      </c>
      <c r="GS66" s="70">
        <v>4443143.176</v>
      </c>
      <c r="GT66" s="70">
        <v>5345371.83</v>
      </c>
      <c r="GU66" s="70">
        <v>5346</v>
      </c>
      <c r="GV66" s="70">
        <v>33434</v>
      </c>
      <c r="GW66" s="70">
        <v>1723142.0989999999</v>
      </c>
      <c r="GX66" s="70">
        <v>1956235.61</v>
      </c>
      <c r="GY66" s="70">
        <v>313001</v>
      </c>
      <c r="GZ66" s="70">
        <v>515254</v>
      </c>
      <c r="HA66" s="70">
        <v>2457468.6230000001</v>
      </c>
      <c r="HB66" s="70">
        <v>3062156.74</v>
      </c>
      <c r="HC66" s="23" t="s">
        <v>111</v>
      </c>
      <c r="HD66" s="70">
        <v>34054</v>
      </c>
      <c r="HE66" s="70">
        <v>48758</v>
      </c>
      <c r="HF66" s="70">
        <v>262532.45400000003</v>
      </c>
      <c r="HG66" s="70">
        <v>326979.48</v>
      </c>
      <c r="HH66" s="70">
        <v>229614</v>
      </c>
      <c r="HI66" s="70">
        <v>345257</v>
      </c>
      <c r="HJ66" s="70">
        <v>836701.01899999997</v>
      </c>
      <c r="HK66" s="70">
        <v>1044731.64</v>
      </c>
      <c r="HL66" s="70">
        <v>3893</v>
      </c>
      <c r="HM66" s="70">
        <v>54492</v>
      </c>
      <c r="HN66" s="70">
        <v>11511.88</v>
      </c>
      <c r="HO66" s="70">
        <v>35339.75</v>
      </c>
      <c r="HP66" s="70">
        <v>395</v>
      </c>
      <c r="HQ66" s="70">
        <v>2335</v>
      </c>
      <c r="HR66" s="70">
        <v>24697.322</v>
      </c>
      <c r="HS66" s="70">
        <v>30858.68</v>
      </c>
      <c r="HT66" s="23" t="s">
        <v>111</v>
      </c>
      <c r="HU66" s="70">
        <v>146740</v>
      </c>
      <c r="HV66" s="70">
        <v>285663</v>
      </c>
      <c r="HW66" s="70">
        <v>3931984.9850000003</v>
      </c>
      <c r="HX66" s="70">
        <v>4456826.66</v>
      </c>
      <c r="HY66" s="70">
        <v>4125</v>
      </c>
      <c r="HZ66" s="70">
        <v>53720</v>
      </c>
      <c r="IA66" s="70">
        <v>2139832.3790000002</v>
      </c>
      <c r="IB66" s="70">
        <v>2315662.19</v>
      </c>
      <c r="IC66" s="70">
        <v>124322</v>
      </c>
      <c r="ID66" s="70">
        <v>192907</v>
      </c>
      <c r="IE66" s="70">
        <v>1566498.8659999999</v>
      </c>
      <c r="IF66" s="70">
        <v>1862632.37</v>
      </c>
      <c r="IG66" s="23" t="s">
        <v>111</v>
      </c>
      <c r="IH66" s="70">
        <v>18293</v>
      </c>
      <c r="II66" s="70">
        <v>39036</v>
      </c>
      <c r="IJ66" s="70">
        <v>225653.74</v>
      </c>
      <c r="IK66" s="70">
        <v>278532.09999999998</v>
      </c>
      <c r="IL66" s="70">
        <v>81725</v>
      </c>
      <c r="IM66" s="70">
        <v>97295</v>
      </c>
      <c r="IN66" s="70">
        <v>853235.07299999997</v>
      </c>
      <c r="IO66" s="70">
        <v>1035230.93</v>
      </c>
      <c r="IP66" s="70">
        <v>3926</v>
      </c>
      <c r="IQ66" s="70">
        <v>138402</v>
      </c>
      <c r="IR66" s="70">
        <v>31513.298999999999</v>
      </c>
      <c r="IS66" s="70">
        <v>93787.989000000001</v>
      </c>
      <c r="IT66" s="70">
        <v>235</v>
      </c>
      <c r="IU66" s="70">
        <v>2205</v>
      </c>
      <c r="IV66" s="70">
        <v>25705.121999999999</v>
      </c>
      <c r="IW66" s="70">
        <v>28893.67</v>
      </c>
      <c r="IX66" s="23" t="s">
        <v>111</v>
      </c>
      <c r="IY66" s="70">
        <v>30068</v>
      </c>
      <c r="IZ66" s="70">
        <v>54516</v>
      </c>
      <c r="JA66" s="70">
        <v>721269.18400000001</v>
      </c>
      <c r="JB66" s="70">
        <v>891245.02999999991</v>
      </c>
      <c r="JC66" s="70">
        <v>726</v>
      </c>
      <c r="JD66" s="70">
        <v>7463</v>
      </c>
      <c r="JE66" s="70">
        <v>394546.88099999999</v>
      </c>
      <c r="JF66" s="70">
        <v>445110.25</v>
      </c>
      <c r="JG66" s="70">
        <v>25219</v>
      </c>
      <c r="JH66" s="70">
        <v>38853</v>
      </c>
      <c r="JI66" s="70">
        <v>290504.40299999999</v>
      </c>
      <c r="JJ66" s="70">
        <v>394396.41</v>
      </c>
      <c r="JK66" s="23" t="s">
        <v>111</v>
      </c>
      <c r="JL66" s="70">
        <v>4123</v>
      </c>
      <c r="JM66" s="70">
        <v>8200</v>
      </c>
      <c r="JN66" s="70">
        <v>36217.9</v>
      </c>
      <c r="JO66" s="70">
        <v>51738.37</v>
      </c>
      <c r="JP66" s="70">
        <v>16077</v>
      </c>
      <c r="JQ66" s="70">
        <v>19185</v>
      </c>
      <c r="JR66" s="70">
        <v>158165.68100000001</v>
      </c>
      <c r="JS66" s="70">
        <v>218734.59</v>
      </c>
      <c r="JT66" s="70">
        <v>680</v>
      </c>
      <c r="JU66" s="70">
        <v>17952</v>
      </c>
      <c r="JV66" s="70">
        <v>4012.5</v>
      </c>
      <c r="JW66" s="70">
        <v>12191.57</v>
      </c>
      <c r="JX66" s="70">
        <v>20</v>
      </c>
      <c r="JY66" s="70">
        <v>240</v>
      </c>
      <c r="JZ66" s="70">
        <v>1866.41</v>
      </c>
      <c r="KA66" s="70">
        <v>2666.3</v>
      </c>
    </row>
    <row r="67" spans="1:287" s="64" customFormat="1" ht="11.25" customHeight="1" x14ac:dyDescent="0.15">
      <c r="A67" s="23" t="s">
        <v>316</v>
      </c>
      <c r="B67" s="70">
        <v>4969741</v>
      </c>
      <c r="C67" s="70">
        <v>61310703.836000003</v>
      </c>
      <c r="D67" s="70">
        <v>4948343</v>
      </c>
      <c r="E67" s="70">
        <v>56513294.589000002</v>
      </c>
      <c r="F67" s="70">
        <v>71979253.64199999</v>
      </c>
      <c r="G67" s="70">
        <v>21398</v>
      </c>
      <c r="H67" s="70">
        <v>4797409.2469999995</v>
      </c>
      <c r="I67" s="70">
        <v>3106377</v>
      </c>
      <c r="J67" s="70">
        <v>5139799</v>
      </c>
      <c r="K67" s="70">
        <v>45064461.667000003</v>
      </c>
      <c r="L67" s="70">
        <v>56284880.210000001</v>
      </c>
      <c r="M67" s="23" t="s">
        <v>113</v>
      </c>
      <c r="N67" s="70">
        <v>44806</v>
      </c>
      <c r="O67" s="70">
        <v>469496</v>
      </c>
      <c r="P67" s="70">
        <v>19219263.879000001</v>
      </c>
      <c r="Q67" s="70">
        <v>21593229.559999999</v>
      </c>
      <c r="R67" s="70">
        <v>2517028</v>
      </c>
      <c r="S67" s="70">
        <v>3628733</v>
      </c>
      <c r="T67" s="70">
        <v>20839662.459999997</v>
      </c>
      <c r="U67" s="70">
        <v>27671024.160000004</v>
      </c>
      <c r="V67" s="70">
        <v>544543</v>
      </c>
      <c r="W67" s="70">
        <v>1041570</v>
      </c>
      <c r="X67" s="70">
        <v>5005535.3279999997</v>
      </c>
      <c r="Y67" s="70">
        <v>7020626.4900000002</v>
      </c>
      <c r="Z67" s="23" t="s">
        <v>113</v>
      </c>
      <c r="AA67" s="70">
        <v>1683678</v>
      </c>
      <c r="AB67" s="70">
        <v>2055917</v>
      </c>
      <c r="AC67" s="70">
        <v>10155247.922</v>
      </c>
      <c r="AD67" s="70">
        <v>13769243.789999999</v>
      </c>
      <c r="AE67" s="70">
        <v>40839</v>
      </c>
      <c r="AF67" s="70">
        <v>1108032</v>
      </c>
      <c r="AG67" s="70">
        <v>246914.54799999998</v>
      </c>
      <c r="AH67" s="70">
        <v>731705.03399999999</v>
      </c>
      <c r="AI67" s="70">
        <v>3219</v>
      </c>
      <c r="AJ67" s="70">
        <v>19979</v>
      </c>
      <c r="AK67" s="70">
        <v>174088.7</v>
      </c>
      <c r="AL67" s="70">
        <v>236386.11000000002</v>
      </c>
      <c r="AM67" s="23" t="s">
        <v>113</v>
      </c>
      <c r="AN67" s="70">
        <v>30</v>
      </c>
      <c r="AO67" s="70">
        <v>1594</v>
      </c>
      <c r="AP67" s="70">
        <v>435.55</v>
      </c>
      <c r="AQ67" s="70">
        <v>147763</v>
      </c>
      <c r="AR67" s="70">
        <v>675645.27999999991</v>
      </c>
      <c r="AS67" s="70">
        <v>957038.49799999991</v>
      </c>
      <c r="AT67" s="70">
        <v>0</v>
      </c>
      <c r="AU67" s="70">
        <v>0</v>
      </c>
      <c r="AV67" s="70">
        <v>0</v>
      </c>
      <c r="AW67" s="70">
        <v>902</v>
      </c>
      <c r="AX67" s="70">
        <v>46760.542000000001</v>
      </c>
      <c r="AY67" s="70">
        <v>105</v>
      </c>
      <c r="AZ67" s="70">
        <v>4465.9290000000001</v>
      </c>
      <c r="BA67" s="23" t="s">
        <v>113</v>
      </c>
      <c r="BB67" s="70">
        <v>467</v>
      </c>
      <c r="BC67" s="70">
        <v>10970.599</v>
      </c>
      <c r="BD67" s="70">
        <v>176</v>
      </c>
      <c r="BE67" s="70">
        <v>3859.6000000000004</v>
      </c>
      <c r="BF67" s="70">
        <v>13625</v>
      </c>
      <c r="BG67" s="70">
        <v>433546</v>
      </c>
      <c r="BH67" s="70">
        <v>1968142.3559999999</v>
      </c>
      <c r="BI67" s="70">
        <v>374</v>
      </c>
      <c r="BJ67" s="70">
        <v>18600</v>
      </c>
      <c r="BK67" s="70">
        <v>4598</v>
      </c>
      <c r="BL67" s="70">
        <v>1929480</v>
      </c>
      <c r="BM67" s="23" t="s">
        <v>113</v>
      </c>
      <c r="BN67" s="70">
        <v>2801</v>
      </c>
      <c r="BO67" s="70">
        <v>199141</v>
      </c>
      <c r="BP67" s="70">
        <v>881186.89099999995</v>
      </c>
      <c r="BQ67" s="70">
        <v>3188</v>
      </c>
      <c r="BR67" s="70">
        <v>72244.994999999995</v>
      </c>
      <c r="BS67" s="70">
        <v>2437</v>
      </c>
      <c r="BT67" s="70">
        <v>58198.506999999998</v>
      </c>
      <c r="BU67" s="70">
        <v>1</v>
      </c>
      <c r="BV67" s="70">
        <v>0.75</v>
      </c>
      <c r="BW67" s="70">
        <v>7275</v>
      </c>
      <c r="BX67" s="70">
        <v>196500.17200000002</v>
      </c>
      <c r="BY67" s="70">
        <v>4195</v>
      </c>
      <c r="BZ67" s="70">
        <v>123471.466</v>
      </c>
      <c r="CA67" s="70">
        <v>3080</v>
      </c>
      <c r="CB67" s="70">
        <v>73028.706000000006</v>
      </c>
      <c r="CC67" s="23" t="s">
        <v>113</v>
      </c>
      <c r="CD67" s="70">
        <v>1696888</v>
      </c>
      <c r="CE67" s="70">
        <v>2749519</v>
      </c>
      <c r="CF67" s="70">
        <v>24359921.718000002</v>
      </c>
      <c r="CG67" s="70">
        <v>30876496.379999999</v>
      </c>
      <c r="CH67" s="70">
        <v>24022</v>
      </c>
      <c r="CI67" s="70">
        <v>233113</v>
      </c>
      <c r="CJ67" s="70">
        <v>10070082.968</v>
      </c>
      <c r="CK67" s="70">
        <v>11345274.539999999</v>
      </c>
      <c r="CL67" s="70">
        <v>1360749</v>
      </c>
      <c r="CM67" s="70">
        <v>1889926</v>
      </c>
      <c r="CN67" s="70">
        <v>11285383.01</v>
      </c>
      <c r="CO67" s="70">
        <v>15265337.109999999</v>
      </c>
      <c r="CP67" s="23" t="s">
        <v>113</v>
      </c>
      <c r="CQ67" s="70">
        <v>312117</v>
      </c>
      <c r="CR67" s="70">
        <v>626480</v>
      </c>
      <c r="CS67" s="70">
        <v>3004455.74</v>
      </c>
      <c r="CT67" s="70">
        <v>4265884.7300000004</v>
      </c>
      <c r="CU67" s="70">
        <v>891446</v>
      </c>
      <c r="CV67" s="70">
        <v>1037803</v>
      </c>
      <c r="CW67" s="70">
        <v>5548958.4019999998</v>
      </c>
      <c r="CX67" s="70">
        <v>7653185.8200000003</v>
      </c>
      <c r="CY67" s="70">
        <v>22352</v>
      </c>
      <c r="CZ67" s="70">
        <v>543477</v>
      </c>
      <c r="DA67" s="70">
        <v>118585.56299999999</v>
      </c>
      <c r="DB67" s="70">
        <v>360594.663</v>
      </c>
      <c r="DC67" s="23" t="s">
        <v>113</v>
      </c>
      <c r="DD67" s="70">
        <v>464</v>
      </c>
      <c r="DE67" s="70">
        <v>2578</v>
      </c>
      <c r="DF67" s="70">
        <v>20668.013999999999</v>
      </c>
      <c r="DG67" s="70">
        <v>29236.59</v>
      </c>
      <c r="DH67" s="70">
        <v>25</v>
      </c>
      <c r="DI67" s="70">
        <v>1457</v>
      </c>
      <c r="DJ67" s="70">
        <v>377.5</v>
      </c>
      <c r="DK67" s="70">
        <v>103645</v>
      </c>
      <c r="DL67" s="70">
        <v>440719.13899999997</v>
      </c>
      <c r="DM67" s="70">
        <v>626549.304</v>
      </c>
      <c r="DN67" s="70">
        <v>0</v>
      </c>
      <c r="DO67" s="70">
        <v>0</v>
      </c>
      <c r="DP67" s="70">
        <v>0</v>
      </c>
      <c r="DQ67" s="23" t="s">
        <v>113</v>
      </c>
      <c r="DR67" s="70">
        <v>657</v>
      </c>
      <c r="DS67" s="70">
        <v>32483.725999999999</v>
      </c>
      <c r="DT67" s="70">
        <v>81</v>
      </c>
      <c r="DU67" s="70">
        <v>2604.576</v>
      </c>
      <c r="DV67" s="70">
        <v>307</v>
      </c>
      <c r="DW67" s="70">
        <v>6973.9189999999999</v>
      </c>
      <c r="DX67" s="70">
        <v>142</v>
      </c>
      <c r="DY67" s="70">
        <v>3145.1970000000001</v>
      </c>
      <c r="DZ67" s="70">
        <v>19157</v>
      </c>
      <c r="EA67" s="70">
        <v>632687</v>
      </c>
      <c r="EB67" s="70">
        <v>3912087.2469999995</v>
      </c>
      <c r="EC67" s="70">
        <v>13625</v>
      </c>
      <c r="ED67" s="70">
        <v>433546</v>
      </c>
      <c r="EE67" s="70">
        <v>1968142.3559999999</v>
      </c>
      <c r="EF67" s="70">
        <v>225</v>
      </c>
      <c r="EG67" s="70">
        <v>11150</v>
      </c>
      <c r="EH67" s="23" t="s">
        <v>113</v>
      </c>
      <c r="EI67" s="70">
        <v>2506</v>
      </c>
      <c r="EJ67" s="70">
        <v>1051608</v>
      </c>
      <c r="EK67" s="70">
        <v>2801</v>
      </c>
      <c r="EL67" s="70">
        <v>199141</v>
      </c>
      <c r="EM67" s="70">
        <v>881186.89099999995</v>
      </c>
      <c r="EN67" s="70">
        <v>1275202</v>
      </c>
      <c r="EO67" s="70">
        <v>2129778</v>
      </c>
      <c r="EP67" s="70">
        <v>17468406.328000002</v>
      </c>
      <c r="EQ67" s="70">
        <v>21675233.849999998</v>
      </c>
      <c r="ER67" s="70">
        <v>17621</v>
      </c>
      <c r="ES67" s="70">
        <v>194254</v>
      </c>
      <c r="ET67" s="70">
        <v>7511025.6040000003</v>
      </c>
      <c r="EU67" s="70">
        <v>8457453.3399999999</v>
      </c>
      <c r="EV67" s="23" t="s">
        <v>113</v>
      </c>
      <c r="EW67" s="70">
        <v>1043451</v>
      </c>
      <c r="EX67" s="70">
        <v>1558510</v>
      </c>
      <c r="EY67" s="70">
        <v>8162331.6579999998</v>
      </c>
      <c r="EZ67" s="70">
        <v>10724546.880000001</v>
      </c>
      <c r="FA67" s="70">
        <v>214130</v>
      </c>
      <c r="FB67" s="70">
        <v>377014</v>
      </c>
      <c r="FC67" s="70">
        <v>1795049.0660000001</v>
      </c>
      <c r="FD67" s="70">
        <v>2493233.63</v>
      </c>
      <c r="FE67" s="70">
        <v>713044</v>
      </c>
      <c r="FF67" s="70">
        <v>924221</v>
      </c>
      <c r="FG67" s="70">
        <v>3907466.6290000002</v>
      </c>
      <c r="FH67" s="70">
        <v>5244791.0199999996</v>
      </c>
      <c r="FI67" s="23" t="s">
        <v>113</v>
      </c>
      <c r="FJ67" s="70">
        <v>15454</v>
      </c>
      <c r="FK67" s="70">
        <v>457217</v>
      </c>
      <c r="FL67" s="70">
        <v>104898.67200000001</v>
      </c>
      <c r="FM67" s="70">
        <v>298829.48</v>
      </c>
      <c r="FN67" s="70">
        <v>2620</v>
      </c>
      <c r="FO67" s="70">
        <v>16319</v>
      </c>
      <c r="FP67" s="70">
        <v>144022.43400000001</v>
      </c>
      <c r="FQ67" s="70">
        <v>196068.73</v>
      </c>
      <c r="FR67" s="70">
        <v>5</v>
      </c>
      <c r="FS67" s="70">
        <v>137</v>
      </c>
      <c r="FT67" s="70">
        <v>58.05</v>
      </c>
      <c r="FU67" s="70">
        <v>44118</v>
      </c>
      <c r="FV67" s="70">
        <v>234926.14099999997</v>
      </c>
      <c r="FW67" s="70">
        <v>330489.19399999996</v>
      </c>
      <c r="FX67" s="23" t="s">
        <v>113</v>
      </c>
      <c r="FY67" s="70">
        <v>0</v>
      </c>
      <c r="FZ67" s="70">
        <v>0</v>
      </c>
      <c r="GA67" s="70">
        <v>0</v>
      </c>
      <c r="GB67" s="70">
        <v>245</v>
      </c>
      <c r="GC67" s="70">
        <v>14276.816000000001</v>
      </c>
      <c r="GD67" s="70">
        <v>24</v>
      </c>
      <c r="GE67" s="70">
        <v>1861.3530000000001</v>
      </c>
      <c r="GF67" s="70">
        <v>160</v>
      </c>
      <c r="GG67" s="70">
        <v>3996.68</v>
      </c>
      <c r="GH67" s="70">
        <v>34</v>
      </c>
      <c r="GI67" s="70">
        <v>714.40300000000002</v>
      </c>
      <c r="GJ67" s="70">
        <v>2241</v>
      </c>
      <c r="GK67" s="70">
        <v>885322</v>
      </c>
      <c r="GL67" s="70">
        <v>149</v>
      </c>
      <c r="GM67" s="70">
        <v>7450</v>
      </c>
      <c r="GN67" s="23" t="s">
        <v>113</v>
      </c>
      <c r="GO67" s="70">
        <v>2092</v>
      </c>
      <c r="GP67" s="70">
        <v>877872</v>
      </c>
      <c r="GQ67" s="70">
        <v>372395</v>
      </c>
      <c r="GR67" s="70">
        <v>614829</v>
      </c>
      <c r="GS67" s="70">
        <v>4503368.2209999999</v>
      </c>
      <c r="GT67" s="70">
        <v>5357883.68</v>
      </c>
      <c r="GU67" s="70">
        <v>4295</v>
      </c>
      <c r="GV67" s="70">
        <v>30410</v>
      </c>
      <c r="GW67" s="70">
        <v>1862580.9809999999</v>
      </c>
      <c r="GX67" s="70">
        <v>2059133.14</v>
      </c>
      <c r="GY67" s="70">
        <v>330515</v>
      </c>
      <c r="GZ67" s="70">
        <v>527980</v>
      </c>
      <c r="HA67" s="70">
        <v>2337886.915</v>
      </c>
      <c r="HB67" s="70">
        <v>2922246.07</v>
      </c>
      <c r="HC67" s="23" t="s">
        <v>113</v>
      </c>
      <c r="HD67" s="70">
        <v>37585</v>
      </c>
      <c r="HE67" s="70">
        <v>56439</v>
      </c>
      <c r="HF67" s="70">
        <v>302900.32500000001</v>
      </c>
      <c r="HG67" s="70">
        <v>376504.47</v>
      </c>
      <c r="HH67" s="70">
        <v>247909</v>
      </c>
      <c r="HI67" s="70">
        <v>369736</v>
      </c>
      <c r="HJ67" s="70">
        <v>1008309.128</v>
      </c>
      <c r="HK67" s="70">
        <v>1258874.3700000001</v>
      </c>
      <c r="HL67" s="70">
        <v>3078</v>
      </c>
      <c r="HM67" s="70">
        <v>52935</v>
      </c>
      <c r="HN67" s="70">
        <v>12092.040999999999</v>
      </c>
      <c r="HO67" s="70">
        <v>34001.940999999999</v>
      </c>
      <c r="HP67" s="70">
        <v>624</v>
      </c>
      <c r="HQ67" s="70">
        <v>4148</v>
      </c>
      <c r="HR67" s="70">
        <v>43912.504000000001</v>
      </c>
      <c r="HS67" s="70">
        <v>54830.69</v>
      </c>
      <c r="HT67" s="23" t="s">
        <v>113</v>
      </c>
      <c r="HU67" s="70">
        <v>110065</v>
      </c>
      <c r="HV67" s="70">
        <v>217408</v>
      </c>
      <c r="HW67" s="70">
        <v>2715341.9139999999</v>
      </c>
      <c r="HX67" s="70">
        <v>3081769.7900000005</v>
      </c>
      <c r="HY67" s="70">
        <v>2649</v>
      </c>
      <c r="HZ67" s="70">
        <v>36294</v>
      </c>
      <c r="IA67" s="70">
        <v>1365285.112</v>
      </c>
      <c r="IB67" s="70">
        <v>1479541.12</v>
      </c>
      <c r="IC67" s="70">
        <v>92973</v>
      </c>
      <c r="ID67" s="70">
        <v>150521</v>
      </c>
      <c r="IE67" s="70">
        <v>1178955.7279999999</v>
      </c>
      <c r="IF67" s="70">
        <v>1390325.57</v>
      </c>
      <c r="IG67" s="23" t="s">
        <v>113</v>
      </c>
      <c r="IH67" s="70">
        <v>14443</v>
      </c>
      <c r="II67" s="70">
        <v>30593</v>
      </c>
      <c r="IJ67" s="70">
        <v>171101.07399999999</v>
      </c>
      <c r="IK67" s="70">
        <v>211903.1</v>
      </c>
      <c r="IL67" s="70">
        <v>65602</v>
      </c>
      <c r="IM67" s="70">
        <v>77865</v>
      </c>
      <c r="IN67" s="70">
        <v>585201.103</v>
      </c>
      <c r="IO67" s="70">
        <v>712194.85</v>
      </c>
      <c r="IP67" s="70">
        <v>2535</v>
      </c>
      <c r="IQ67" s="70">
        <v>92689</v>
      </c>
      <c r="IR67" s="70">
        <v>20395.28</v>
      </c>
      <c r="IS67" s="70">
        <v>62389.008000000002</v>
      </c>
      <c r="IT67" s="70">
        <v>123</v>
      </c>
      <c r="IU67" s="70">
        <v>1045</v>
      </c>
      <c r="IV67" s="70">
        <v>9074.2459999999992</v>
      </c>
      <c r="IW67" s="70">
        <v>10620.84</v>
      </c>
      <c r="IX67" s="23" t="s">
        <v>113</v>
      </c>
      <c r="IY67" s="70">
        <v>24222</v>
      </c>
      <c r="IZ67" s="70">
        <v>43094</v>
      </c>
      <c r="JA67" s="70">
        <v>520791.70699999999</v>
      </c>
      <c r="JB67" s="70">
        <v>651380.18999999994</v>
      </c>
      <c r="JC67" s="70">
        <v>514</v>
      </c>
      <c r="JD67" s="70">
        <v>5835</v>
      </c>
      <c r="JE67" s="70">
        <v>272870.19500000001</v>
      </c>
      <c r="JF67" s="70">
        <v>310960.56</v>
      </c>
      <c r="JG67" s="70">
        <v>19855</v>
      </c>
      <c r="JH67" s="70">
        <v>29776</v>
      </c>
      <c r="JI67" s="70">
        <v>212992.06400000001</v>
      </c>
      <c r="JJ67" s="70">
        <v>290814.59999999998</v>
      </c>
      <c r="JK67" s="23" t="s">
        <v>113</v>
      </c>
      <c r="JL67" s="70">
        <v>3853</v>
      </c>
      <c r="JM67" s="70">
        <v>7483</v>
      </c>
      <c r="JN67" s="70">
        <v>34929.447999999997</v>
      </c>
      <c r="JO67" s="70">
        <v>49605.03</v>
      </c>
      <c r="JP67" s="70">
        <v>13586</v>
      </c>
      <c r="JQ67" s="70">
        <v>16028</v>
      </c>
      <c r="JR67" s="70">
        <v>113621.788</v>
      </c>
      <c r="JS67" s="70">
        <v>159072.1</v>
      </c>
      <c r="JT67" s="70">
        <v>498</v>
      </c>
      <c r="JU67" s="70">
        <v>14649</v>
      </c>
      <c r="JV67" s="70">
        <v>3035.0329999999999</v>
      </c>
      <c r="JW67" s="70">
        <v>9891.8829999999998</v>
      </c>
      <c r="JX67" s="70">
        <v>12</v>
      </c>
      <c r="JY67" s="70">
        <v>37</v>
      </c>
      <c r="JZ67" s="70">
        <v>324.00599999999997</v>
      </c>
      <c r="KA67" s="70">
        <v>459.95</v>
      </c>
    </row>
    <row r="68" spans="1:287" s="64" customFormat="1" ht="7.5" customHeight="1" x14ac:dyDescent="0.15">
      <c r="A68" s="23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0"/>
      <c r="M68" s="23"/>
      <c r="N68" s="70"/>
      <c r="O68" s="70"/>
      <c r="P68" s="70"/>
      <c r="Q68" s="70"/>
      <c r="R68" s="70"/>
      <c r="S68" s="70"/>
      <c r="T68" s="70"/>
      <c r="U68" s="70"/>
      <c r="V68" s="70"/>
      <c r="W68" s="70"/>
      <c r="X68" s="70"/>
      <c r="Y68" s="70"/>
      <c r="Z68" s="23"/>
      <c r="AA68" s="70"/>
      <c r="AB68" s="70"/>
      <c r="AC68" s="70"/>
      <c r="AD68" s="70"/>
      <c r="AE68" s="70"/>
      <c r="AF68" s="70"/>
      <c r="AG68" s="70"/>
      <c r="AH68" s="70"/>
      <c r="AI68" s="70"/>
      <c r="AJ68" s="70"/>
      <c r="AK68" s="70"/>
      <c r="AL68" s="70"/>
      <c r="AM68" s="23"/>
      <c r="AN68" s="70"/>
      <c r="AO68" s="70"/>
      <c r="AP68" s="70"/>
      <c r="AQ68" s="70"/>
      <c r="AR68" s="70"/>
      <c r="AS68" s="70"/>
      <c r="AT68" s="70"/>
      <c r="AU68" s="70"/>
      <c r="AV68" s="70"/>
      <c r="AW68" s="70"/>
      <c r="AX68" s="70"/>
      <c r="AY68" s="70"/>
      <c r="AZ68" s="70"/>
      <c r="BA68" s="23"/>
      <c r="BB68" s="70"/>
      <c r="BC68" s="70"/>
      <c r="BD68" s="70"/>
      <c r="BE68" s="70"/>
      <c r="BF68" s="70"/>
      <c r="BG68" s="70"/>
      <c r="BH68" s="70"/>
      <c r="BI68" s="70"/>
      <c r="BJ68" s="70"/>
      <c r="BK68" s="70"/>
      <c r="BL68" s="70"/>
      <c r="BM68" s="23"/>
      <c r="BN68" s="70"/>
      <c r="BO68" s="70"/>
      <c r="BP68" s="70"/>
      <c r="BQ68" s="70"/>
      <c r="BR68" s="70"/>
      <c r="BS68" s="70"/>
      <c r="BT68" s="70"/>
      <c r="BU68" s="70"/>
      <c r="BV68" s="70"/>
      <c r="BW68" s="70"/>
      <c r="BX68" s="70"/>
      <c r="BY68" s="70"/>
      <c r="BZ68" s="70"/>
      <c r="CA68" s="70"/>
      <c r="CB68" s="70"/>
      <c r="CC68" s="23"/>
      <c r="CD68" s="70"/>
      <c r="CE68" s="70"/>
      <c r="CF68" s="70"/>
      <c r="CG68" s="70"/>
      <c r="CH68" s="70"/>
      <c r="CI68" s="70"/>
      <c r="CJ68" s="70"/>
      <c r="CK68" s="70"/>
      <c r="CL68" s="70"/>
      <c r="CM68" s="70"/>
      <c r="CN68" s="70"/>
      <c r="CO68" s="70"/>
      <c r="CP68" s="23"/>
      <c r="CQ68" s="70"/>
      <c r="CR68" s="70"/>
      <c r="CS68" s="70"/>
      <c r="CT68" s="70"/>
      <c r="CU68" s="70"/>
      <c r="CV68" s="70"/>
      <c r="CW68" s="70"/>
      <c r="CX68" s="70"/>
      <c r="CY68" s="70"/>
      <c r="CZ68" s="70"/>
      <c r="DA68" s="70"/>
      <c r="DB68" s="70"/>
      <c r="DC68" s="23"/>
      <c r="DD68" s="70"/>
      <c r="DE68" s="70"/>
      <c r="DF68" s="70"/>
      <c r="DG68" s="70"/>
      <c r="DH68" s="70"/>
      <c r="DI68" s="70"/>
      <c r="DJ68" s="70"/>
      <c r="DK68" s="70"/>
      <c r="DL68" s="70"/>
      <c r="DM68" s="70"/>
      <c r="DN68" s="70"/>
      <c r="DO68" s="70"/>
      <c r="DP68" s="70"/>
      <c r="DQ68" s="23"/>
      <c r="DR68" s="70"/>
      <c r="DS68" s="70"/>
      <c r="DT68" s="70"/>
      <c r="DU68" s="70"/>
      <c r="DV68" s="70"/>
      <c r="DW68" s="70"/>
      <c r="DX68" s="70"/>
      <c r="DY68" s="70"/>
      <c r="DZ68" s="70"/>
      <c r="EA68" s="70"/>
      <c r="EB68" s="70"/>
      <c r="EC68" s="70"/>
      <c r="ED68" s="70"/>
      <c r="EE68" s="70"/>
      <c r="EF68" s="70"/>
      <c r="EG68" s="70"/>
      <c r="EH68" s="23"/>
      <c r="EI68" s="70"/>
      <c r="EJ68" s="70"/>
      <c r="EK68" s="70"/>
      <c r="EL68" s="70"/>
      <c r="EM68" s="70"/>
      <c r="EN68" s="70"/>
      <c r="EO68" s="70"/>
      <c r="EP68" s="70"/>
      <c r="EQ68" s="70"/>
      <c r="ER68" s="70"/>
      <c r="ES68" s="70"/>
      <c r="ET68" s="70"/>
      <c r="EU68" s="70"/>
      <c r="EV68" s="23"/>
      <c r="EW68" s="70"/>
      <c r="EX68" s="70"/>
      <c r="EY68" s="70"/>
      <c r="EZ68" s="70"/>
      <c r="FA68" s="70"/>
      <c r="FB68" s="70"/>
      <c r="FC68" s="70"/>
      <c r="FD68" s="70"/>
      <c r="FE68" s="70"/>
      <c r="FF68" s="70"/>
      <c r="FG68" s="70"/>
      <c r="FH68" s="70"/>
      <c r="FI68" s="23"/>
      <c r="FJ68" s="70"/>
      <c r="FK68" s="70"/>
      <c r="FL68" s="70"/>
      <c r="FM68" s="70"/>
      <c r="FN68" s="70"/>
      <c r="FO68" s="70"/>
      <c r="FP68" s="70"/>
      <c r="FQ68" s="70"/>
      <c r="FR68" s="70"/>
      <c r="FS68" s="70"/>
      <c r="FT68" s="70"/>
      <c r="FU68" s="70"/>
      <c r="FV68" s="70"/>
      <c r="FW68" s="70"/>
      <c r="FX68" s="23"/>
      <c r="FY68" s="70"/>
      <c r="FZ68" s="70"/>
      <c r="GA68" s="70"/>
      <c r="GB68" s="70"/>
      <c r="GC68" s="70"/>
      <c r="GD68" s="70"/>
      <c r="GE68" s="70"/>
      <c r="GF68" s="70"/>
      <c r="GG68" s="70"/>
      <c r="GH68" s="70"/>
      <c r="GI68" s="70"/>
      <c r="GJ68" s="70"/>
      <c r="GK68" s="70"/>
      <c r="GL68" s="70"/>
      <c r="GM68" s="70"/>
      <c r="GN68" s="23"/>
      <c r="GO68" s="70"/>
      <c r="GP68" s="70"/>
      <c r="GQ68" s="70"/>
      <c r="GR68" s="70"/>
      <c r="GS68" s="70"/>
      <c r="GT68" s="70"/>
      <c r="GU68" s="70"/>
      <c r="GV68" s="70"/>
      <c r="GW68" s="70"/>
      <c r="GX68" s="70"/>
      <c r="GY68" s="70"/>
      <c r="GZ68" s="70"/>
      <c r="HA68" s="70"/>
      <c r="HB68" s="70"/>
      <c r="HC68" s="23"/>
      <c r="HD68" s="70"/>
      <c r="HE68" s="70"/>
      <c r="HF68" s="70"/>
      <c r="HG68" s="70"/>
      <c r="HH68" s="70"/>
      <c r="HI68" s="70"/>
      <c r="HJ68" s="70"/>
      <c r="HK68" s="70"/>
      <c r="HL68" s="70"/>
      <c r="HM68" s="70"/>
      <c r="HN68" s="70"/>
      <c r="HO68" s="70"/>
      <c r="HP68" s="70"/>
      <c r="HQ68" s="70"/>
      <c r="HR68" s="70"/>
      <c r="HS68" s="70"/>
      <c r="HT68" s="23"/>
      <c r="HU68" s="70"/>
      <c r="HV68" s="70"/>
      <c r="HW68" s="70"/>
      <c r="HX68" s="70"/>
      <c r="HY68" s="70"/>
      <c r="HZ68" s="70"/>
      <c r="IA68" s="70"/>
      <c r="IB68" s="70"/>
      <c r="IC68" s="70"/>
      <c r="ID68" s="70"/>
      <c r="IE68" s="70"/>
      <c r="IF68" s="70"/>
      <c r="IG68" s="23"/>
      <c r="IH68" s="70"/>
      <c r="II68" s="70"/>
      <c r="IJ68" s="70"/>
      <c r="IK68" s="70"/>
      <c r="IL68" s="70"/>
      <c r="IM68" s="70"/>
      <c r="IN68" s="70"/>
      <c r="IO68" s="70"/>
      <c r="IP68" s="70"/>
      <c r="IQ68" s="70"/>
      <c r="IR68" s="70"/>
      <c r="IS68" s="70"/>
      <c r="IT68" s="70"/>
      <c r="IU68" s="70"/>
      <c r="IV68" s="70"/>
      <c r="IW68" s="70"/>
      <c r="IX68" s="23"/>
      <c r="IY68" s="70"/>
      <c r="IZ68" s="70"/>
      <c r="JA68" s="70"/>
      <c r="JB68" s="70"/>
      <c r="JC68" s="70"/>
      <c r="JD68" s="70"/>
      <c r="JE68" s="70"/>
      <c r="JF68" s="70"/>
      <c r="JG68" s="70"/>
      <c r="JH68" s="70"/>
      <c r="JI68" s="70"/>
      <c r="JJ68" s="70"/>
      <c r="JK68" s="23"/>
      <c r="JL68" s="70"/>
      <c r="JM68" s="70"/>
      <c r="JN68" s="70"/>
      <c r="JO68" s="70"/>
      <c r="JP68" s="70"/>
      <c r="JQ68" s="70"/>
      <c r="JR68" s="70"/>
      <c r="JS68" s="70"/>
      <c r="JT68" s="70"/>
      <c r="JU68" s="70"/>
      <c r="JV68" s="70"/>
      <c r="JW68" s="70"/>
      <c r="JX68" s="70"/>
      <c r="JY68" s="70"/>
      <c r="JZ68" s="70"/>
      <c r="KA68" s="70"/>
    </row>
    <row r="69" spans="1:287" s="64" customFormat="1" ht="11.25" customHeight="1" x14ac:dyDescent="0.15">
      <c r="A69" s="23" t="s">
        <v>317</v>
      </c>
      <c r="B69" s="70">
        <v>7818731</v>
      </c>
      <c r="C69" s="70">
        <v>97885540.346500009</v>
      </c>
      <c r="D69" s="70">
        <v>7787940</v>
      </c>
      <c r="E69" s="70">
        <v>90421078.518500015</v>
      </c>
      <c r="F69" s="70">
        <v>114859700.77599999</v>
      </c>
      <c r="G69" s="70">
        <v>30791</v>
      </c>
      <c r="H69" s="70">
        <v>7464461.8279999997</v>
      </c>
      <c r="I69" s="70">
        <v>4951787</v>
      </c>
      <c r="J69" s="70">
        <v>8197181</v>
      </c>
      <c r="K69" s="70">
        <v>73234238.369000003</v>
      </c>
      <c r="L69" s="70">
        <v>91332015.959999993</v>
      </c>
      <c r="M69" s="23" t="s">
        <v>115</v>
      </c>
      <c r="N69" s="70">
        <v>75081</v>
      </c>
      <c r="O69" s="70">
        <v>773867</v>
      </c>
      <c r="P69" s="70">
        <v>32044511.452</v>
      </c>
      <c r="Q69" s="70">
        <v>35989193.049999997</v>
      </c>
      <c r="R69" s="70">
        <v>3945695</v>
      </c>
      <c r="S69" s="70">
        <v>5675462</v>
      </c>
      <c r="T69" s="70">
        <v>33574592.631999999</v>
      </c>
      <c r="U69" s="70">
        <v>44614654.549999997</v>
      </c>
      <c r="V69" s="70">
        <v>931011</v>
      </c>
      <c r="W69" s="70">
        <v>1747852</v>
      </c>
      <c r="X69" s="70">
        <v>7615134.2850000001</v>
      </c>
      <c r="Y69" s="70">
        <v>10728168.359999999</v>
      </c>
      <c r="Z69" s="23" t="s">
        <v>115</v>
      </c>
      <c r="AA69" s="70">
        <v>2554415</v>
      </c>
      <c r="AB69" s="70">
        <v>3101129</v>
      </c>
      <c r="AC69" s="70">
        <v>14853400.977000002</v>
      </c>
      <c r="AD69" s="70">
        <v>20261585.719999995</v>
      </c>
      <c r="AE69" s="70">
        <v>67685</v>
      </c>
      <c r="AF69" s="70">
        <v>1849432</v>
      </c>
      <c r="AG69" s="70">
        <v>408776.77100000001</v>
      </c>
      <c r="AH69" s="70">
        <v>1221853.6789999998</v>
      </c>
      <c r="AI69" s="70">
        <v>4543</v>
      </c>
      <c r="AJ69" s="70">
        <v>30909</v>
      </c>
      <c r="AK69" s="70">
        <v>285239.5135</v>
      </c>
      <c r="AL69" s="70">
        <v>376527.89</v>
      </c>
      <c r="AM69" s="23" t="s">
        <v>115</v>
      </c>
      <c r="AN69" s="70">
        <v>56</v>
      </c>
      <c r="AO69" s="70">
        <v>1775</v>
      </c>
      <c r="AP69" s="70">
        <v>613.85</v>
      </c>
      <c r="AQ69" s="70">
        <v>262255</v>
      </c>
      <c r="AR69" s="70">
        <v>1176226.281</v>
      </c>
      <c r="AS69" s="70">
        <v>1667545.7069999999</v>
      </c>
      <c r="AT69" s="70">
        <v>3</v>
      </c>
      <c r="AU69" s="70">
        <v>171.82</v>
      </c>
      <c r="AV69" s="70">
        <v>171.82</v>
      </c>
      <c r="AW69" s="70">
        <v>2434</v>
      </c>
      <c r="AX69" s="70">
        <v>129810.742</v>
      </c>
      <c r="AY69" s="70">
        <v>297</v>
      </c>
      <c r="AZ69" s="70">
        <v>12675.833000000001</v>
      </c>
      <c r="BA69" s="23" t="s">
        <v>115</v>
      </c>
      <c r="BB69" s="70">
        <v>1099</v>
      </c>
      <c r="BC69" s="70">
        <v>29960.332999999999</v>
      </c>
      <c r="BD69" s="70">
        <v>389</v>
      </c>
      <c r="BE69" s="70">
        <v>8727.4140000000007</v>
      </c>
      <c r="BF69" s="70">
        <v>19814</v>
      </c>
      <c r="BG69" s="70">
        <v>679338</v>
      </c>
      <c r="BH69" s="70">
        <v>3216898.79</v>
      </c>
      <c r="BI69" s="70">
        <v>569</v>
      </c>
      <c r="BJ69" s="70">
        <v>28410</v>
      </c>
      <c r="BK69" s="70">
        <v>7146</v>
      </c>
      <c r="BL69" s="70">
        <v>2999544</v>
      </c>
      <c r="BM69" s="23" t="s">
        <v>115</v>
      </c>
      <c r="BN69" s="70">
        <v>3262</v>
      </c>
      <c r="BO69" s="70">
        <v>266050</v>
      </c>
      <c r="BP69" s="70">
        <v>1219609.0379999999</v>
      </c>
      <c r="BQ69" s="70">
        <v>6733</v>
      </c>
      <c r="BR69" s="70">
        <v>157836.35399999999</v>
      </c>
      <c r="BS69" s="70">
        <v>3929</v>
      </c>
      <c r="BT69" s="70">
        <v>123400.261</v>
      </c>
      <c r="BU69" s="70">
        <v>0</v>
      </c>
      <c r="BV69" s="70">
        <v>0</v>
      </c>
      <c r="BW69" s="70">
        <v>14881</v>
      </c>
      <c r="BX69" s="70">
        <v>462410.93700000003</v>
      </c>
      <c r="BY69" s="70">
        <v>9464</v>
      </c>
      <c r="BZ69" s="70">
        <v>300322.929</v>
      </c>
      <c r="CA69" s="70">
        <v>5417</v>
      </c>
      <c r="CB69" s="70">
        <v>162088.008</v>
      </c>
      <c r="CC69" s="23" t="s">
        <v>115</v>
      </c>
      <c r="CD69" s="70">
        <v>2679066</v>
      </c>
      <c r="CE69" s="70">
        <v>4333751</v>
      </c>
      <c r="CF69" s="70">
        <v>39605479.766999997</v>
      </c>
      <c r="CG69" s="70">
        <v>50020938.090000004</v>
      </c>
      <c r="CH69" s="70">
        <v>38126</v>
      </c>
      <c r="CI69" s="70">
        <v>374018</v>
      </c>
      <c r="CJ69" s="70">
        <v>16747991.957</v>
      </c>
      <c r="CK69" s="70">
        <v>18824645.789999999</v>
      </c>
      <c r="CL69" s="70">
        <v>2113873</v>
      </c>
      <c r="CM69" s="70">
        <v>2916266</v>
      </c>
      <c r="CN69" s="70">
        <v>18250402.217999998</v>
      </c>
      <c r="CO69" s="70">
        <v>24633199.710000001</v>
      </c>
      <c r="CP69" s="23" t="s">
        <v>115</v>
      </c>
      <c r="CQ69" s="70">
        <v>527067</v>
      </c>
      <c r="CR69" s="70">
        <v>1043467</v>
      </c>
      <c r="CS69" s="70">
        <v>4607085.5920000002</v>
      </c>
      <c r="CT69" s="70">
        <v>6563092.5899999999</v>
      </c>
      <c r="CU69" s="70">
        <v>1331847</v>
      </c>
      <c r="CV69" s="70">
        <v>1547948</v>
      </c>
      <c r="CW69" s="70">
        <v>8216725.3430000003</v>
      </c>
      <c r="CX69" s="70">
        <v>11410667.77</v>
      </c>
      <c r="CY69" s="70">
        <v>35089</v>
      </c>
      <c r="CZ69" s="70">
        <v>883196</v>
      </c>
      <c r="DA69" s="70">
        <v>190443.478</v>
      </c>
      <c r="DB69" s="70">
        <v>585314.43400000001</v>
      </c>
      <c r="DC69" s="23" t="s">
        <v>115</v>
      </c>
      <c r="DD69" s="70">
        <v>546</v>
      </c>
      <c r="DE69" s="70">
        <v>4011</v>
      </c>
      <c r="DF69" s="70">
        <v>32616.840499999998</v>
      </c>
      <c r="DG69" s="70">
        <v>45801.775000000001</v>
      </c>
      <c r="DH69" s="70">
        <v>31</v>
      </c>
      <c r="DI69" s="70">
        <v>824</v>
      </c>
      <c r="DJ69" s="70">
        <v>321.55</v>
      </c>
      <c r="DK69" s="70">
        <v>172636</v>
      </c>
      <c r="DL69" s="70">
        <v>743438.23600000003</v>
      </c>
      <c r="DM69" s="70">
        <v>1055993.8910000001</v>
      </c>
      <c r="DN69" s="70">
        <v>2</v>
      </c>
      <c r="DO69" s="70">
        <v>121.82</v>
      </c>
      <c r="DP69" s="70">
        <v>121.82</v>
      </c>
      <c r="DQ69" s="23" t="s">
        <v>115</v>
      </c>
      <c r="DR69" s="70">
        <v>1402</v>
      </c>
      <c r="DS69" s="70">
        <v>80172.319000000003</v>
      </c>
      <c r="DT69" s="70">
        <v>205</v>
      </c>
      <c r="DU69" s="70">
        <v>7782.7650000000003</v>
      </c>
      <c r="DV69" s="70">
        <v>604</v>
      </c>
      <c r="DW69" s="70">
        <v>15290.495999999999</v>
      </c>
      <c r="DX69" s="70">
        <v>218</v>
      </c>
      <c r="DY69" s="70">
        <v>4909.3280000000004</v>
      </c>
      <c r="DZ69" s="70">
        <v>26756</v>
      </c>
      <c r="EA69" s="70">
        <v>945388</v>
      </c>
      <c r="EB69" s="70">
        <v>5850287.8279999997</v>
      </c>
      <c r="EC69" s="70">
        <v>19814</v>
      </c>
      <c r="ED69" s="70">
        <v>679338</v>
      </c>
      <c r="EE69" s="70">
        <v>3216898.79</v>
      </c>
      <c r="EF69" s="70">
        <v>354</v>
      </c>
      <c r="EG69" s="70">
        <v>17660</v>
      </c>
      <c r="EH69" s="23" t="s">
        <v>115</v>
      </c>
      <c r="EI69" s="70">
        <v>3326</v>
      </c>
      <c r="EJ69" s="70">
        <v>1396120</v>
      </c>
      <c r="EK69" s="70">
        <v>3262</v>
      </c>
      <c r="EL69" s="70">
        <v>266050</v>
      </c>
      <c r="EM69" s="70">
        <v>1219609.0379999999</v>
      </c>
      <c r="EN69" s="70">
        <v>2081091</v>
      </c>
      <c r="EO69" s="70">
        <v>3492381</v>
      </c>
      <c r="EP69" s="70">
        <v>28789008.353999998</v>
      </c>
      <c r="EQ69" s="70">
        <v>35734449.799999997</v>
      </c>
      <c r="ER69" s="70">
        <v>32359</v>
      </c>
      <c r="ES69" s="70">
        <v>341602</v>
      </c>
      <c r="ET69" s="70">
        <v>12864168.183</v>
      </c>
      <c r="EU69" s="70">
        <v>14506832.029999999</v>
      </c>
      <c r="EV69" s="23" t="s">
        <v>115</v>
      </c>
      <c r="EW69" s="70">
        <v>1672465</v>
      </c>
      <c r="EX69" s="70">
        <v>2502557</v>
      </c>
      <c r="EY69" s="70">
        <v>13194691.986</v>
      </c>
      <c r="EZ69" s="70">
        <v>17415422.359999999</v>
      </c>
      <c r="FA69" s="70">
        <v>376267</v>
      </c>
      <c r="FB69" s="70">
        <v>648222</v>
      </c>
      <c r="FC69" s="70">
        <v>2730148.1850000001</v>
      </c>
      <c r="FD69" s="70">
        <v>3812195.41</v>
      </c>
      <c r="FE69" s="70">
        <v>1116221</v>
      </c>
      <c r="FF69" s="70">
        <v>1426360</v>
      </c>
      <c r="FG69" s="70">
        <v>5695609.9019999998</v>
      </c>
      <c r="FH69" s="70">
        <v>7672797.6299999999</v>
      </c>
      <c r="FI69" s="23" t="s">
        <v>115</v>
      </c>
      <c r="FJ69" s="70">
        <v>28191</v>
      </c>
      <c r="FK69" s="70">
        <v>818109</v>
      </c>
      <c r="FL69" s="70">
        <v>184933.88200000001</v>
      </c>
      <c r="FM69" s="70">
        <v>535790.76399999997</v>
      </c>
      <c r="FN69" s="70">
        <v>3882</v>
      </c>
      <c r="FO69" s="70">
        <v>25889</v>
      </c>
      <c r="FP69" s="70">
        <v>242973.20800000001</v>
      </c>
      <c r="FQ69" s="70">
        <v>319311.55499999999</v>
      </c>
      <c r="FR69" s="70">
        <v>25</v>
      </c>
      <c r="FS69" s="70">
        <v>951</v>
      </c>
      <c r="FT69" s="70">
        <v>292.3</v>
      </c>
      <c r="FU69" s="70">
        <v>89619</v>
      </c>
      <c r="FV69" s="70">
        <v>432788.04500000004</v>
      </c>
      <c r="FW69" s="70">
        <v>611551.81599999999</v>
      </c>
      <c r="FX69" s="23" t="s">
        <v>115</v>
      </c>
      <c r="FY69" s="70">
        <v>1</v>
      </c>
      <c r="FZ69" s="70">
        <v>50</v>
      </c>
      <c r="GA69" s="70">
        <v>50</v>
      </c>
      <c r="GB69" s="70">
        <v>1032</v>
      </c>
      <c r="GC69" s="70">
        <v>49638.423000000003</v>
      </c>
      <c r="GD69" s="70">
        <v>92</v>
      </c>
      <c r="GE69" s="70">
        <v>4893.0680000000002</v>
      </c>
      <c r="GF69" s="70">
        <v>495</v>
      </c>
      <c r="GG69" s="70">
        <v>14669.837</v>
      </c>
      <c r="GH69" s="70">
        <v>171</v>
      </c>
      <c r="GI69" s="70">
        <v>3818.0859999999998</v>
      </c>
      <c r="GJ69" s="70">
        <v>4035</v>
      </c>
      <c r="GK69" s="70">
        <v>1614174</v>
      </c>
      <c r="GL69" s="70">
        <v>215</v>
      </c>
      <c r="GM69" s="70">
        <v>10750</v>
      </c>
      <c r="GN69" s="23" t="s">
        <v>115</v>
      </c>
      <c r="GO69" s="70">
        <v>3820</v>
      </c>
      <c r="GP69" s="70">
        <v>1603424</v>
      </c>
      <c r="GQ69" s="70">
        <v>551371</v>
      </c>
      <c r="GR69" s="70">
        <v>922140</v>
      </c>
      <c r="GS69" s="70">
        <v>7166599.4949999992</v>
      </c>
      <c r="GT69" s="70">
        <v>8478203.1699999999</v>
      </c>
      <c r="GU69" s="70">
        <v>9483</v>
      </c>
      <c r="GV69" s="70">
        <v>61709</v>
      </c>
      <c r="GW69" s="70">
        <v>3439417.7209999999</v>
      </c>
      <c r="GX69" s="70">
        <v>3826368.02</v>
      </c>
      <c r="GY69" s="70">
        <v>482922</v>
      </c>
      <c r="GZ69" s="70">
        <v>777224</v>
      </c>
      <c r="HA69" s="70">
        <v>3342327.1159999999</v>
      </c>
      <c r="HB69" s="70">
        <v>4173549.36</v>
      </c>
      <c r="HC69" s="23" t="s">
        <v>115</v>
      </c>
      <c r="HD69" s="70">
        <v>58966</v>
      </c>
      <c r="HE69" s="70">
        <v>83207</v>
      </c>
      <c r="HF69" s="70">
        <v>384854.658</v>
      </c>
      <c r="HG69" s="70">
        <v>478285.79</v>
      </c>
      <c r="HH69" s="70">
        <v>362954</v>
      </c>
      <c r="HI69" s="70">
        <v>528261</v>
      </c>
      <c r="HJ69" s="70">
        <v>1320729.057</v>
      </c>
      <c r="HK69" s="70">
        <v>1649316.67</v>
      </c>
      <c r="HL69" s="70">
        <v>7178</v>
      </c>
      <c r="HM69" s="70">
        <v>113272</v>
      </c>
      <c r="HN69" s="70">
        <v>23919.825000000001</v>
      </c>
      <c r="HO69" s="70">
        <v>73037.445000000007</v>
      </c>
      <c r="HP69" s="70">
        <v>1807</v>
      </c>
      <c r="HQ69" s="70">
        <v>10597</v>
      </c>
      <c r="HR69" s="70">
        <v>110018.618</v>
      </c>
      <c r="HS69" s="70">
        <v>136806.29500000001</v>
      </c>
      <c r="HT69" s="23" t="s">
        <v>115</v>
      </c>
      <c r="HU69" s="70">
        <v>153454</v>
      </c>
      <c r="HV69" s="70">
        <v>298428</v>
      </c>
      <c r="HW69" s="70">
        <v>3943737.8300000005</v>
      </c>
      <c r="HX69" s="70">
        <v>4463153.28</v>
      </c>
      <c r="HY69" s="70">
        <v>3694</v>
      </c>
      <c r="HZ69" s="70">
        <v>47577</v>
      </c>
      <c r="IA69" s="70">
        <v>1980433.118</v>
      </c>
      <c r="IB69" s="70">
        <v>2138610.69</v>
      </c>
      <c r="IC69" s="70">
        <v>128477</v>
      </c>
      <c r="ID69" s="70">
        <v>207115</v>
      </c>
      <c r="IE69" s="70">
        <v>1739734.9580000001</v>
      </c>
      <c r="IF69" s="70">
        <v>2047897.83</v>
      </c>
      <c r="IG69" s="23" t="s">
        <v>115</v>
      </c>
      <c r="IH69" s="70">
        <v>21283</v>
      </c>
      <c r="II69" s="70">
        <v>43736</v>
      </c>
      <c r="IJ69" s="70">
        <v>223569.75399999999</v>
      </c>
      <c r="IK69" s="70">
        <v>276644.76</v>
      </c>
      <c r="IL69" s="70">
        <v>85982</v>
      </c>
      <c r="IM69" s="70">
        <v>102515</v>
      </c>
      <c r="IN69" s="70">
        <v>769489.79599999997</v>
      </c>
      <c r="IO69" s="70">
        <v>938758.08</v>
      </c>
      <c r="IP69" s="70">
        <v>3541</v>
      </c>
      <c r="IQ69" s="70">
        <v>121731</v>
      </c>
      <c r="IR69" s="70">
        <v>27616.633999999998</v>
      </c>
      <c r="IS69" s="70">
        <v>82644.573999999993</v>
      </c>
      <c r="IT69" s="70">
        <v>97</v>
      </c>
      <c r="IU69" s="70">
        <v>864</v>
      </c>
      <c r="IV69" s="70">
        <v>8485.98</v>
      </c>
      <c r="IW69" s="70">
        <v>9775.25</v>
      </c>
      <c r="IX69" s="23" t="s">
        <v>115</v>
      </c>
      <c r="IY69" s="70">
        <v>38176</v>
      </c>
      <c r="IZ69" s="70">
        <v>72621</v>
      </c>
      <c r="JA69" s="70">
        <v>896012.41799999995</v>
      </c>
      <c r="JB69" s="70">
        <v>1113474.79</v>
      </c>
      <c r="JC69" s="70">
        <v>902</v>
      </c>
      <c r="JD69" s="70">
        <v>10670</v>
      </c>
      <c r="JE69" s="70">
        <v>451918.19400000002</v>
      </c>
      <c r="JF69" s="70">
        <v>519104.54</v>
      </c>
      <c r="JG69" s="70">
        <v>30880</v>
      </c>
      <c r="JH69" s="70">
        <v>49524</v>
      </c>
      <c r="JI69" s="70">
        <v>389763.47</v>
      </c>
      <c r="JJ69" s="70">
        <v>518134.65</v>
      </c>
      <c r="JK69" s="23" t="s">
        <v>115</v>
      </c>
      <c r="JL69" s="70">
        <v>6394</v>
      </c>
      <c r="JM69" s="70">
        <v>12427</v>
      </c>
      <c r="JN69" s="70">
        <v>54330.754000000001</v>
      </c>
      <c r="JO69" s="70">
        <v>76235.600000000006</v>
      </c>
      <c r="JP69" s="70">
        <v>20365</v>
      </c>
      <c r="JQ69" s="70">
        <v>24306</v>
      </c>
      <c r="JR69" s="70">
        <v>171575.93599999999</v>
      </c>
      <c r="JS69" s="70">
        <v>239362.24</v>
      </c>
      <c r="JT69" s="70">
        <v>864</v>
      </c>
      <c r="JU69" s="70">
        <v>26396</v>
      </c>
      <c r="JV69" s="70">
        <v>5782.777</v>
      </c>
      <c r="JW69" s="70">
        <v>18103.906999999999</v>
      </c>
      <c r="JX69" s="70">
        <v>18</v>
      </c>
      <c r="JY69" s="70">
        <v>145</v>
      </c>
      <c r="JZ69" s="70">
        <v>1163.4849999999999</v>
      </c>
      <c r="KA69" s="70">
        <v>1639.31</v>
      </c>
    </row>
    <row r="70" spans="1:287" s="64" customFormat="1" ht="11.25" customHeight="1" x14ac:dyDescent="0.15">
      <c r="A70" s="23" t="s">
        <v>318</v>
      </c>
      <c r="B70" s="70">
        <v>6255660</v>
      </c>
      <c r="C70" s="70">
        <v>85578471.383000001</v>
      </c>
      <c r="D70" s="70">
        <v>6222510</v>
      </c>
      <c r="E70" s="70">
        <v>77828923.572999999</v>
      </c>
      <c r="F70" s="70">
        <v>98119299.722000003</v>
      </c>
      <c r="G70" s="70">
        <v>33150</v>
      </c>
      <c r="H70" s="70">
        <v>7749547.8100000005</v>
      </c>
      <c r="I70" s="70">
        <v>3941921</v>
      </c>
      <c r="J70" s="70">
        <v>6318059</v>
      </c>
      <c r="K70" s="70">
        <v>62514672.676999994</v>
      </c>
      <c r="L70" s="70">
        <v>77343585.539999992</v>
      </c>
      <c r="M70" s="23" t="s">
        <v>117</v>
      </c>
      <c r="N70" s="70">
        <v>64150</v>
      </c>
      <c r="O70" s="70">
        <v>603339</v>
      </c>
      <c r="P70" s="70">
        <v>28716241.59</v>
      </c>
      <c r="Q70" s="70">
        <v>32027577.379999999</v>
      </c>
      <c r="R70" s="70">
        <v>3112220</v>
      </c>
      <c r="S70" s="70">
        <v>4315244</v>
      </c>
      <c r="T70" s="70">
        <v>26873877.833999999</v>
      </c>
      <c r="U70" s="70">
        <v>35583665.359999999</v>
      </c>
      <c r="V70" s="70">
        <v>765551</v>
      </c>
      <c r="W70" s="70">
        <v>1399476</v>
      </c>
      <c r="X70" s="70">
        <v>6924553.2529999996</v>
      </c>
      <c r="Y70" s="70">
        <v>9732342.7999999989</v>
      </c>
      <c r="Z70" s="23" t="s">
        <v>117</v>
      </c>
      <c r="AA70" s="70">
        <v>2087400</v>
      </c>
      <c r="AB70" s="70">
        <v>2466379</v>
      </c>
      <c r="AC70" s="70">
        <v>13455790.947000001</v>
      </c>
      <c r="AD70" s="70">
        <v>18093817.5</v>
      </c>
      <c r="AE70" s="70">
        <v>57377</v>
      </c>
      <c r="AF70" s="70">
        <v>1397420</v>
      </c>
      <c r="AG70" s="70">
        <v>325531.72899999999</v>
      </c>
      <c r="AH70" s="70">
        <v>924428.59899999993</v>
      </c>
      <c r="AI70" s="70">
        <v>4497</v>
      </c>
      <c r="AJ70" s="70">
        <v>35819</v>
      </c>
      <c r="AK70" s="70">
        <v>338545.67400000006</v>
      </c>
      <c r="AL70" s="70">
        <v>449252.43300000002</v>
      </c>
      <c r="AM70" s="23" t="s">
        <v>117</v>
      </c>
      <c r="AN70" s="70">
        <v>16</v>
      </c>
      <c r="AO70" s="70">
        <v>1569</v>
      </c>
      <c r="AP70" s="70">
        <v>722.68499999999995</v>
      </c>
      <c r="AQ70" s="70">
        <v>179343</v>
      </c>
      <c r="AR70" s="70">
        <v>926083.60700000008</v>
      </c>
      <c r="AS70" s="70">
        <v>1307904.75</v>
      </c>
      <c r="AT70" s="70">
        <v>7</v>
      </c>
      <c r="AU70" s="70">
        <v>310.89999999999998</v>
      </c>
      <c r="AV70" s="70">
        <v>310.89999999999998</v>
      </c>
      <c r="AW70" s="70">
        <v>1401</v>
      </c>
      <c r="AX70" s="70">
        <v>54276.28</v>
      </c>
      <c r="AY70" s="70">
        <v>349</v>
      </c>
      <c r="AZ70" s="70">
        <v>20220.580999999998</v>
      </c>
      <c r="BA70" s="23" t="s">
        <v>117</v>
      </c>
      <c r="BB70" s="70">
        <v>489</v>
      </c>
      <c r="BC70" s="70">
        <v>11829.667000000001</v>
      </c>
      <c r="BD70" s="70">
        <v>72</v>
      </c>
      <c r="BE70" s="70">
        <v>1701.739</v>
      </c>
      <c r="BF70" s="70">
        <v>19432</v>
      </c>
      <c r="BG70" s="70">
        <v>620761</v>
      </c>
      <c r="BH70" s="70">
        <v>2759125.818</v>
      </c>
      <c r="BI70" s="70">
        <v>498</v>
      </c>
      <c r="BJ70" s="70">
        <v>24826</v>
      </c>
      <c r="BK70" s="70">
        <v>8076</v>
      </c>
      <c r="BL70" s="70">
        <v>3389332</v>
      </c>
      <c r="BM70" s="23" t="s">
        <v>117</v>
      </c>
      <c r="BN70" s="70">
        <v>5144</v>
      </c>
      <c r="BO70" s="70">
        <v>372052</v>
      </c>
      <c r="BP70" s="70">
        <v>1576263.9920000001</v>
      </c>
      <c r="BQ70" s="70">
        <v>4183</v>
      </c>
      <c r="BR70" s="70">
        <v>101782.033</v>
      </c>
      <c r="BS70" s="70">
        <v>2832</v>
      </c>
      <c r="BT70" s="70">
        <v>77455.054000000004</v>
      </c>
      <c r="BU70" s="70">
        <v>0</v>
      </c>
      <c r="BV70" s="70">
        <v>0</v>
      </c>
      <c r="BW70" s="70">
        <v>9326</v>
      </c>
      <c r="BX70" s="70">
        <v>267265.35399999999</v>
      </c>
      <c r="BY70" s="70">
        <v>5933</v>
      </c>
      <c r="BZ70" s="70">
        <v>176278.894</v>
      </c>
      <c r="CA70" s="70">
        <v>3393</v>
      </c>
      <c r="CB70" s="70">
        <v>90986.46</v>
      </c>
      <c r="CC70" s="23" t="s">
        <v>117</v>
      </c>
      <c r="CD70" s="70">
        <v>2054715</v>
      </c>
      <c r="CE70" s="70">
        <v>3181211</v>
      </c>
      <c r="CF70" s="70">
        <v>31306338.482000001</v>
      </c>
      <c r="CG70" s="70">
        <v>39476697.869999997</v>
      </c>
      <c r="CH70" s="70">
        <v>29975</v>
      </c>
      <c r="CI70" s="70">
        <v>244580</v>
      </c>
      <c r="CJ70" s="70">
        <v>13346649.873</v>
      </c>
      <c r="CK70" s="70">
        <v>14926172.810000001</v>
      </c>
      <c r="CL70" s="70">
        <v>1590654</v>
      </c>
      <c r="CM70" s="70">
        <v>2118044</v>
      </c>
      <c r="CN70" s="70">
        <v>13831315.276000001</v>
      </c>
      <c r="CO70" s="70">
        <v>18684098.559999999</v>
      </c>
      <c r="CP70" s="23" t="s">
        <v>117</v>
      </c>
      <c r="CQ70" s="70">
        <v>434086</v>
      </c>
      <c r="CR70" s="70">
        <v>818587</v>
      </c>
      <c r="CS70" s="70">
        <v>4128373.3330000001</v>
      </c>
      <c r="CT70" s="70">
        <v>5866426.5</v>
      </c>
      <c r="CU70" s="70">
        <v>1033996</v>
      </c>
      <c r="CV70" s="70">
        <v>1169253</v>
      </c>
      <c r="CW70" s="70">
        <v>7008014.6310000001</v>
      </c>
      <c r="CX70" s="70">
        <v>9612647.0999999996</v>
      </c>
      <c r="CY70" s="70">
        <v>27367</v>
      </c>
      <c r="CZ70" s="70">
        <v>547830</v>
      </c>
      <c r="DA70" s="70">
        <v>121006.905</v>
      </c>
      <c r="DB70" s="70">
        <v>364606.435</v>
      </c>
      <c r="DC70" s="23" t="s">
        <v>117</v>
      </c>
      <c r="DD70" s="70">
        <v>589</v>
      </c>
      <c r="DE70" s="70">
        <v>4219</v>
      </c>
      <c r="DF70" s="70">
        <v>35336.902000000002</v>
      </c>
      <c r="DG70" s="70">
        <v>48825.49</v>
      </c>
      <c r="DH70" s="70">
        <v>6</v>
      </c>
      <c r="DI70" s="70">
        <v>370</v>
      </c>
      <c r="DJ70" s="70">
        <v>92.8</v>
      </c>
      <c r="DK70" s="70">
        <v>127071</v>
      </c>
      <c r="DL70" s="70">
        <v>574704.55500000005</v>
      </c>
      <c r="DM70" s="70">
        <v>818076.05300000007</v>
      </c>
      <c r="DN70" s="70">
        <v>4</v>
      </c>
      <c r="DO70" s="70">
        <v>185.97</v>
      </c>
      <c r="DP70" s="70">
        <v>185.97</v>
      </c>
      <c r="DQ70" s="23" t="s">
        <v>117</v>
      </c>
      <c r="DR70" s="70">
        <v>660</v>
      </c>
      <c r="DS70" s="70">
        <v>30912.727999999999</v>
      </c>
      <c r="DT70" s="70">
        <v>165</v>
      </c>
      <c r="DU70" s="70">
        <v>7890.3739999999998</v>
      </c>
      <c r="DV70" s="70">
        <v>246</v>
      </c>
      <c r="DW70" s="70">
        <v>5742.393</v>
      </c>
      <c r="DX70" s="70">
        <v>46</v>
      </c>
      <c r="DY70" s="70">
        <v>1168.2239999999999</v>
      </c>
      <c r="DZ70" s="70">
        <v>29433</v>
      </c>
      <c r="EA70" s="70">
        <v>992813</v>
      </c>
      <c r="EB70" s="70">
        <v>6282107.8100000005</v>
      </c>
      <c r="EC70" s="70">
        <v>19432</v>
      </c>
      <c r="ED70" s="70">
        <v>620761</v>
      </c>
      <c r="EE70" s="70">
        <v>2759125.818</v>
      </c>
      <c r="EF70" s="70">
        <v>248</v>
      </c>
      <c r="EG70" s="70">
        <v>12326</v>
      </c>
      <c r="EH70" s="23" t="s">
        <v>117</v>
      </c>
      <c r="EI70" s="70">
        <v>4609</v>
      </c>
      <c r="EJ70" s="70">
        <v>1934392</v>
      </c>
      <c r="EK70" s="70">
        <v>5144</v>
      </c>
      <c r="EL70" s="70">
        <v>372052</v>
      </c>
      <c r="EM70" s="70">
        <v>1576263.9920000001</v>
      </c>
      <c r="EN70" s="70">
        <v>1745102</v>
      </c>
      <c r="EO70" s="70">
        <v>2865456</v>
      </c>
      <c r="EP70" s="70">
        <v>27004925.895999998</v>
      </c>
      <c r="EQ70" s="70">
        <v>33110221.099999998</v>
      </c>
      <c r="ER70" s="70">
        <v>30416</v>
      </c>
      <c r="ES70" s="70">
        <v>310165</v>
      </c>
      <c r="ET70" s="70">
        <v>13033262.289999999</v>
      </c>
      <c r="EU70" s="70">
        <v>14584079.779999999</v>
      </c>
      <c r="EV70" s="23" t="s">
        <v>117</v>
      </c>
      <c r="EW70" s="70">
        <v>1401988</v>
      </c>
      <c r="EX70" s="70">
        <v>2011751</v>
      </c>
      <c r="EY70" s="70">
        <v>11391292.044</v>
      </c>
      <c r="EZ70" s="70">
        <v>14932847.66</v>
      </c>
      <c r="FA70" s="70">
        <v>312698</v>
      </c>
      <c r="FB70" s="70">
        <v>543540</v>
      </c>
      <c r="FC70" s="70">
        <v>2580371.5619999999</v>
      </c>
      <c r="FD70" s="70">
        <v>3593293.66</v>
      </c>
      <c r="FE70" s="70">
        <v>970652</v>
      </c>
      <c r="FF70" s="70">
        <v>1201709</v>
      </c>
      <c r="FG70" s="70">
        <v>5670162.9510000004</v>
      </c>
      <c r="FH70" s="70">
        <v>7511893.9800000004</v>
      </c>
      <c r="FI70" s="23" t="s">
        <v>117</v>
      </c>
      <c r="FJ70" s="70">
        <v>26373</v>
      </c>
      <c r="FK70" s="70">
        <v>723728</v>
      </c>
      <c r="FL70" s="70">
        <v>174670.66699999999</v>
      </c>
      <c r="FM70" s="70">
        <v>474282.43699999998</v>
      </c>
      <c r="FN70" s="70">
        <v>3797</v>
      </c>
      <c r="FO70" s="70">
        <v>30312</v>
      </c>
      <c r="FP70" s="70">
        <v>289248.31900000002</v>
      </c>
      <c r="FQ70" s="70">
        <v>384817.45299999998</v>
      </c>
      <c r="FR70" s="70">
        <v>10</v>
      </c>
      <c r="FS70" s="70">
        <v>1199</v>
      </c>
      <c r="FT70" s="70">
        <v>629.88499999999999</v>
      </c>
      <c r="FU70" s="70">
        <v>52272</v>
      </c>
      <c r="FV70" s="70">
        <v>351379.05199999997</v>
      </c>
      <c r="FW70" s="70">
        <v>489828.69699999999</v>
      </c>
      <c r="FX70" s="23" t="s">
        <v>117</v>
      </c>
      <c r="FY70" s="70">
        <v>3</v>
      </c>
      <c r="FZ70" s="70">
        <v>124.93</v>
      </c>
      <c r="GA70" s="70">
        <v>124.93</v>
      </c>
      <c r="GB70" s="70">
        <v>741</v>
      </c>
      <c r="GC70" s="70">
        <v>23363.552</v>
      </c>
      <c r="GD70" s="70">
        <v>184</v>
      </c>
      <c r="GE70" s="70">
        <v>12330.207</v>
      </c>
      <c r="GF70" s="70">
        <v>243</v>
      </c>
      <c r="GG70" s="70">
        <v>6087.2740000000003</v>
      </c>
      <c r="GH70" s="70">
        <v>26</v>
      </c>
      <c r="GI70" s="70">
        <v>533.51499999999999</v>
      </c>
      <c r="GJ70" s="70">
        <v>3717</v>
      </c>
      <c r="GK70" s="70">
        <v>1467440</v>
      </c>
      <c r="GL70" s="70">
        <v>250</v>
      </c>
      <c r="GM70" s="70">
        <v>12500</v>
      </c>
      <c r="GN70" s="23" t="s">
        <v>117</v>
      </c>
      <c r="GO70" s="70">
        <v>3467</v>
      </c>
      <c r="GP70" s="70">
        <v>1454940</v>
      </c>
      <c r="GQ70" s="70">
        <v>544989</v>
      </c>
      <c r="GR70" s="70">
        <v>871553</v>
      </c>
      <c r="GS70" s="70">
        <v>7377637.9139999999</v>
      </c>
      <c r="GT70" s="70">
        <v>8721172.620000001</v>
      </c>
      <c r="GU70" s="70">
        <v>9691</v>
      </c>
      <c r="GV70" s="70">
        <v>59597</v>
      </c>
      <c r="GW70" s="70">
        <v>3679548.781</v>
      </c>
      <c r="GX70" s="70">
        <v>4102261.52</v>
      </c>
      <c r="GY70" s="70">
        <v>485790</v>
      </c>
      <c r="GZ70" s="70">
        <v>735727</v>
      </c>
      <c r="HA70" s="70">
        <v>3322214.7650000001</v>
      </c>
      <c r="HB70" s="70">
        <v>4150398.97</v>
      </c>
      <c r="HC70" s="23" t="s">
        <v>117</v>
      </c>
      <c r="HD70" s="70">
        <v>49508</v>
      </c>
      <c r="HE70" s="70">
        <v>76229</v>
      </c>
      <c r="HF70" s="70">
        <v>375874.36800000002</v>
      </c>
      <c r="HG70" s="70">
        <v>468512.13</v>
      </c>
      <c r="HH70" s="70">
        <v>374279</v>
      </c>
      <c r="HI70" s="70">
        <v>514030</v>
      </c>
      <c r="HJ70" s="70">
        <v>1406293.8130000001</v>
      </c>
      <c r="HK70" s="70">
        <v>1751153.58</v>
      </c>
      <c r="HL70" s="70">
        <v>7108</v>
      </c>
      <c r="HM70" s="70">
        <v>96023</v>
      </c>
      <c r="HN70" s="70">
        <v>22490.935000000001</v>
      </c>
      <c r="HO70" s="70">
        <v>63038.004999999997</v>
      </c>
      <c r="HP70" s="70">
        <v>972</v>
      </c>
      <c r="HQ70" s="70">
        <v>8838</v>
      </c>
      <c r="HR70" s="70">
        <v>100456.276</v>
      </c>
      <c r="HS70" s="70">
        <v>124122.76</v>
      </c>
      <c r="HT70" s="23" t="s">
        <v>117</v>
      </c>
      <c r="HU70" s="70">
        <v>119098</v>
      </c>
      <c r="HV70" s="70">
        <v>231786</v>
      </c>
      <c r="HW70" s="70">
        <v>3646942.1260000002</v>
      </c>
      <c r="HX70" s="70">
        <v>4071142.9899999998</v>
      </c>
      <c r="HY70" s="70">
        <v>3279</v>
      </c>
      <c r="HZ70" s="70">
        <v>43856</v>
      </c>
      <c r="IA70" s="70">
        <v>2038519.304</v>
      </c>
      <c r="IB70" s="70">
        <v>2179096.0499999998</v>
      </c>
      <c r="IC70" s="70">
        <v>100679</v>
      </c>
      <c r="ID70" s="70">
        <v>157569</v>
      </c>
      <c r="IE70" s="70">
        <v>1425988.0160000001</v>
      </c>
      <c r="IF70" s="70">
        <v>1666943</v>
      </c>
      <c r="IG70" s="23" t="s">
        <v>117</v>
      </c>
      <c r="IH70" s="70">
        <v>15140</v>
      </c>
      <c r="II70" s="70">
        <v>30361</v>
      </c>
      <c r="IJ70" s="70">
        <v>182434.80600000001</v>
      </c>
      <c r="IK70" s="70">
        <v>225103.94</v>
      </c>
      <c r="IL70" s="70">
        <v>70181</v>
      </c>
      <c r="IM70" s="70">
        <v>81175</v>
      </c>
      <c r="IN70" s="70">
        <v>663304.95900000003</v>
      </c>
      <c r="IO70" s="70">
        <v>808994.6</v>
      </c>
      <c r="IP70" s="70">
        <v>3178</v>
      </c>
      <c r="IQ70" s="70">
        <v>114381</v>
      </c>
      <c r="IR70" s="70">
        <v>27500.614000000001</v>
      </c>
      <c r="IS70" s="70">
        <v>77734.813999999998</v>
      </c>
      <c r="IT70" s="70">
        <v>105</v>
      </c>
      <c r="IU70" s="70">
        <v>1270</v>
      </c>
      <c r="IV70" s="70">
        <v>13752.14</v>
      </c>
      <c r="IW70" s="70">
        <v>15311.9</v>
      </c>
      <c r="IX70" s="23" t="s">
        <v>117</v>
      </c>
      <c r="IY70" s="70">
        <v>23006</v>
      </c>
      <c r="IZ70" s="70">
        <v>39606</v>
      </c>
      <c r="JA70" s="70">
        <v>556466.17300000007</v>
      </c>
      <c r="JB70" s="70">
        <v>685523.58</v>
      </c>
      <c r="JC70" s="70">
        <v>480</v>
      </c>
      <c r="JD70" s="70">
        <v>4738</v>
      </c>
      <c r="JE70" s="70">
        <v>297810.12300000002</v>
      </c>
      <c r="JF70" s="70">
        <v>338228.74</v>
      </c>
      <c r="JG70" s="70">
        <v>18899</v>
      </c>
      <c r="JH70" s="70">
        <v>27880</v>
      </c>
      <c r="JI70" s="70">
        <v>225282.49799999999</v>
      </c>
      <c r="JJ70" s="70">
        <v>299776.14</v>
      </c>
      <c r="JK70" s="23" t="s">
        <v>117</v>
      </c>
      <c r="JL70" s="70">
        <v>3627</v>
      </c>
      <c r="JM70" s="70">
        <v>6988</v>
      </c>
      <c r="JN70" s="70">
        <v>33373.552000000003</v>
      </c>
      <c r="JO70" s="70">
        <v>47518.7</v>
      </c>
      <c r="JP70" s="70">
        <v>12571</v>
      </c>
      <c r="JQ70" s="70">
        <v>14242</v>
      </c>
      <c r="JR70" s="70">
        <v>114308.406</v>
      </c>
      <c r="JS70" s="70">
        <v>160281.82</v>
      </c>
      <c r="JT70" s="70">
        <v>459</v>
      </c>
      <c r="JU70" s="70">
        <v>11481</v>
      </c>
      <c r="JV70" s="70">
        <v>2353.5430000000001</v>
      </c>
      <c r="JW70" s="70">
        <v>7804.9129999999996</v>
      </c>
      <c r="JX70" s="70">
        <v>6</v>
      </c>
      <c r="JY70" s="70">
        <v>18</v>
      </c>
      <c r="JZ70" s="70">
        <v>208.31299999999999</v>
      </c>
      <c r="KA70" s="70">
        <v>297.58999999999997</v>
      </c>
    </row>
    <row r="71" spans="1:287" s="64" customFormat="1" ht="7.5" customHeight="1" thickBot="1" x14ac:dyDescent="0.2">
      <c r="A71" s="21"/>
      <c r="B71" s="159"/>
      <c r="C71" s="159"/>
      <c r="D71" s="159"/>
      <c r="E71" s="159"/>
      <c r="F71" s="159"/>
      <c r="G71" s="159"/>
      <c r="H71" s="159"/>
      <c r="I71" s="159"/>
      <c r="J71" s="159"/>
      <c r="K71" s="159"/>
      <c r="L71" s="159"/>
      <c r="M71" s="21"/>
      <c r="N71" s="159"/>
      <c r="O71" s="159"/>
      <c r="P71" s="159"/>
      <c r="Q71" s="159"/>
      <c r="R71" s="159"/>
      <c r="S71" s="159"/>
      <c r="T71" s="159"/>
      <c r="U71" s="159"/>
      <c r="V71" s="159"/>
      <c r="W71" s="159"/>
      <c r="X71" s="159"/>
      <c r="Y71" s="159"/>
      <c r="Z71" s="21"/>
      <c r="AA71" s="159"/>
      <c r="AB71" s="159"/>
      <c r="AC71" s="159"/>
      <c r="AD71" s="159"/>
      <c r="AE71" s="159"/>
      <c r="AF71" s="159"/>
      <c r="AG71" s="159"/>
      <c r="AH71" s="159"/>
      <c r="AI71" s="159"/>
      <c r="AJ71" s="159"/>
      <c r="AK71" s="159"/>
      <c r="AL71" s="159"/>
      <c r="AM71" s="73"/>
      <c r="AN71" s="159"/>
      <c r="AO71" s="159"/>
      <c r="AP71" s="159"/>
      <c r="AQ71" s="159"/>
      <c r="AR71" s="159"/>
      <c r="AS71" s="159"/>
      <c r="AT71" s="159"/>
      <c r="AU71" s="159"/>
      <c r="AV71" s="159"/>
      <c r="AW71" s="159"/>
      <c r="AX71" s="159"/>
      <c r="AY71" s="159"/>
      <c r="AZ71" s="159"/>
      <c r="BA71" s="21"/>
      <c r="BB71" s="159"/>
      <c r="BC71" s="159"/>
      <c r="BD71" s="159"/>
      <c r="BE71" s="159"/>
      <c r="BF71" s="159"/>
      <c r="BG71" s="159"/>
      <c r="BH71" s="159"/>
      <c r="BI71" s="159"/>
      <c r="BJ71" s="159"/>
      <c r="BK71" s="159"/>
      <c r="BL71" s="159"/>
      <c r="BM71" s="21"/>
      <c r="BN71" s="159"/>
      <c r="BO71" s="159"/>
      <c r="BP71" s="159"/>
      <c r="BQ71" s="159"/>
      <c r="BR71" s="159"/>
      <c r="BS71" s="159"/>
      <c r="BT71" s="159"/>
      <c r="BU71" s="159"/>
      <c r="BV71" s="159"/>
      <c r="BW71" s="159"/>
      <c r="BX71" s="159"/>
      <c r="BY71" s="159"/>
      <c r="BZ71" s="159"/>
      <c r="CA71" s="159"/>
      <c r="CB71" s="159"/>
      <c r="CC71" s="21"/>
      <c r="CD71" s="160"/>
      <c r="CE71" s="160"/>
      <c r="CF71" s="160"/>
      <c r="CG71" s="160"/>
      <c r="CH71" s="160"/>
      <c r="CI71" s="160"/>
      <c r="CJ71" s="160"/>
      <c r="CK71" s="160"/>
      <c r="CL71" s="160"/>
      <c r="CM71" s="160"/>
      <c r="CN71" s="160"/>
      <c r="CO71" s="160"/>
      <c r="CP71" s="21"/>
      <c r="CQ71" s="159"/>
      <c r="CR71" s="159"/>
      <c r="CS71" s="159"/>
      <c r="CT71" s="159"/>
      <c r="CU71" s="159"/>
      <c r="CV71" s="159"/>
      <c r="CW71" s="159"/>
      <c r="CX71" s="159"/>
      <c r="CY71" s="159"/>
      <c r="CZ71" s="159"/>
      <c r="DA71" s="159"/>
      <c r="DB71" s="159"/>
      <c r="DC71" s="21"/>
      <c r="DD71" s="159"/>
      <c r="DE71" s="159"/>
      <c r="DF71" s="159"/>
      <c r="DG71" s="159"/>
      <c r="DH71" s="159"/>
      <c r="DI71" s="159"/>
      <c r="DJ71" s="159"/>
      <c r="DK71" s="159"/>
      <c r="DL71" s="159"/>
      <c r="DM71" s="159"/>
      <c r="DN71" s="159"/>
      <c r="DO71" s="159"/>
      <c r="DP71" s="159"/>
      <c r="DQ71" s="21"/>
      <c r="DR71" s="159"/>
      <c r="DS71" s="159"/>
      <c r="DT71" s="159"/>
      <c r="DU71" s="159"/>
      <c r="DV71" s="159"/>
      <c r="DW71" s="159"/>
      <c r="DX71" s="159"/>
      <c r="DY71" s="159"/>
      <c r="DZ71" s="159"/>
      <c r="EA71" s="159"/>
      <c r="EB71" s="159"/>
      <c r="EC71" s="159"/>
      <c r="ED71" s="159"/>
      <c r="EE71" s="159"/>
      <c r="EF71" s="159"/>
      <c r="EG71" s="159"/>
      <c r="EH71" s="21"/>
      <c r="EI71" s="159"/>
      <c r="EJ71" s="159"/>
      <c r="EK71" s="159"/>
      <c r="EL71" s="159"/>
      <c r="EM71" s="159"/>
      <c r="EN71" s="159"/>
      <c r="EO71" s="159"/>
      <c r="EP71" s="159"/>
      <c r="EQ71" s="159"/>
      <c r="ER71" s="159"/>
      <c r="ES71" s="159"/>
      <c r="ET71" s="159"/>
      <c r="EU71" s="159"/>
      <c r="EV71" s="21"/>
      <c r="EW71" s="159"/>
      <c r="EX71" s="159"/>
      <c r="EY71" s="159"/>
      <c r="EZ71" s="159"/>
      <c r="FA71" s="159"/>
      <c r="FB71" s="159"/>
      <c r="FC71" s="159"/>
      <c r="FD71" s="159"/>
      <c r="FE71" s="159"/>
      <c r="FF71" s="159"/>
      <c r="FG71" s="159"/>
      <c r="FH71" s="159"/>
      <c r="FI71" s="21"/>
      <c r="FJ71" s="159"/>
      <c r="FK71" s="159"/>
      <c r="FL71" s="159"/>
      <c r="FM71" s="159"/>
      <c r="FN71" s="159"/>
      <c r="FO71" s="159"/>
      <c r="FP71" s="159"/>
      <c r="FQ71" s="159"/>
      <c r="FR71" s="159"/>
      <c r="FS71" s="159"/>
      <c r="FT71" s="159"/>
      <c r="FU71" s="159"/>
      <c r="FV71" s="159"/>
      <c r="FW71" s="159"/>
      <c r="FX71" s="21"/>
      <c r="FY71" s="159"/>
      <c r="FZ71" s="159"/>
      <c r="GA71" s="159"/>
      <c r="GB71" s="159"/>
      <c r="GC71" s="159"/>
      <c r="GD71" s="159"/>
      <c r="GE71" s="159"/>
      <c r="GF71" s="159"/>
      <c r="GG71" s="159"/>
      <c r="GH71" s="159"/>
      <c r="GI71" s="159"/>
      <c r="GJ71" s="159"/>
      <c r="GK71" s="159"/>
      <c r="GL71" s="159"/>
      <c r="GM71" s="159"/>
      <c r="GN71" s="21"/>
      <c r="GO71" s="159"/>
      <c r="GP71" s="159"/>
      <c r="GQ71" s="159"/>
      <c r="GR71" s="159"/>
      <c r="GS71" s="159"/>
      <c r="GT71" s="159"/>
      <c r="GU71" s="159"/>
      <c r="GV71" s="159"/>
      <c r="GW71" s="159"/>
      <c r="GX71" s="159"/>
      <c r="GY71" s="159"/>
      <c r="GZ71" s="159"/>
      <c r="HA71" s="159"/>
      <c r="HB71" s="159"/>
      <c r="HC71" s="21"/>
      <c r="HD71" s="159"/>
      <c r="HE71" s="159"/>
      <c r="HF71" s="159"/>
      <c r="HG71" s="159"/>
      <c r="HH71" s="159"/>
      <c r="HI71" s="159"/>
      <c r="HJ71" s="159"/>
      <c r="HK71" s="159"/>
      <c r="HL71" s="159"/>
      <c r="HM71" s="159"/>
      <c r="HN71" s="159"/>
      <c r="HO71" s="159"/>
      <c r="HP71" s="159"/>
      <c r="HQ71" s="159"/>
      <c r="HR71" s="159"/>
      <c r="HS71" s="159"/>
      <c r="HT71" s="21"/>
      <c r="HU71" s="159"/>
      <c r="HV71" s="159"/>
      <c r="HW71" s="159"/>
      <c r="HX71" s="159"/>
      <c r="HY71" s="159"/>
      <c r="HZ71" s="159"/>
      <c r="IA71" s="159"/>
      <c r="IB71" s="159"/>
      <c r="IC71" s="159"/>
      <c r="ID71" s="159"/>
      <c r="IE71" s="159"/>
      <c r="IF71" s="159"/>
      <c r="IG71" s="21"/>
      <c r="IH71" s="159"/>
      <c r="II71" s="159"/>
      <c r="IJ71" s="159"/>
      <c r="IK71" s="159"/>
      <c r="IL71" s="159"/>
      <c r="IM71" s="159"/>
      <c r="IN71" s="159"/>
      <c r="IO71" s="159"/>
      <c r="IP71" s="159"/>
      <c r="IQ71" s="159"/>
      <c r="IR71" s="159"/>
      <c r="IS71" s="159"/>
      <c r="IT71" s="159"/>
      <c r="IU71" s="159"/>
      <c r="IV71" s="159"/>
      <c r="IW71" s="159"/>
      <c r="IX71" s="21"/>
      <c r="IY71" s="159"/>
      <c r="IZ71" s="159"/>
      <c r="JA71" s="159"/>
      <c r="JB71" s="159"/>
      <c r="JC71" s="159"/>
      <c r="JD71" s="159"/>
      <c r="JE71" s="159"/>
      <c r="JF71" s="159"/>
      <c r="JG71" s="159"/>
      <c r="JH71" s="159"/>
      <c r="JI71" s="159"/>
      <c r="JJ71" s="159"/>
      <c r="JK71" s="73"/>
      <c r="JL71" s="159"/>
      <c r="JM71" s="159"/>
      <c r="JN71" s="159"/>
      <c r="JO71" s="159"/>
      <c r="JP71" s="159"/>
      <c r="JQ71" s="159"/>
      <c r="JR71" s="159"/>
      <c r="JS71" s="159"/>
      <c r="JT71" s="159"/>
      <c r="JU71" s="159"/>
      <c r="JV71" s="159"/>
      <c r="JW71" s="159"/>
      <c r="JX71" s="159"/>
      <c r="JY71" s="159"/>
      <c r="JZ71" s="159"/>
      <c r="KA71" s="159"/>
    </row>
    <row r="72" spans="1:287" s="64" customFormat="1" ht="11.25" x14ac:dyDescent="0.15">
      <c r="A72" s="19" t="s">
        <v>319</v>
      </c>
      <c r="B72" s="19"/>
      <c r="C72" s="19"/>
      <c r="D72" s="19"/>
      <c r="E72" s="19"/>
      <c r="F72" s="19"/>
      <c r="G72" s="19"/>
      <c r="H72" s="19"/>
      <c r="I72" s="19"/>
      <c r="J72" s="19"/>
      <c r="K72" s="19"/>
      <c r="L72" s="19"/>
      <c r="M72" s="19"/>
      <c r="N72" s="19"/>
      <c r="O72" s="19"/>
      <c r="P72" s="19"/>
      <c r="Q72" s="19"/>
      <c r="R72" s="19"/>
      <c r="S72" s="19"/>
      <c r="T72" s="19"/>
      <c r="U72" s="19"/>
      <c r="V72" s="19"/>
      <c r="W72" s="19"/>
      <c r="X72" s="19"/>
      <c r="Y72" s="19"/>
      <c r="Z72" s="19"/>
      <c r="AA72" s="19"/>
      <c r="AB72" s="19"/>
      <c r="AC72" s="19"/>
      <c r="AD72" s="19"/>
      <c r="AE72" s="19"/>
      <c r="AF72" s="19"/>
      <c r="AG72" s="19"/>
      <c r="AH72" s="19"/>
      <c r="AI72" s="19"/>
      <c r="AJ72" s="19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9"/>
      <c r="BC72" s="19"/>
      <c r="BD72" s="19"/>
      <c r="BE72" s="19"/>
      <c r="BF72" s="19"/>
      <c r="BG72" s="19"/>
      <c r="BH72" s="19"/>
      <c r="BI72" s="19"/>
      <c r="BJ72" s="19"/>
      <c r="BK72" s="19"/>
      <c r="BL72" s="19"/>
      <c r="BM72" s="19"/>
      <c r="BN72" s="19"/>
      <c r="BO72" s="19"/>
      <c r="BP72" s="19"/>
      <c r="BQ72" s="19"/>
      <c r="BR72" s="19"/>
      <c r="BS72" s="19"/>
      <c r="BT72" s="19"/>
      <c r="CC72" s="19"/>
      <c r="CD72" s="19"/>
      <c r="CE72" s="19"/>
      <c r="CF72" s="19"/>
      <c r="CG72" s="19"/>
      <c r="CH72" s="19"/>
      <c r="CI72" s="19"/>
      <c r="CJ72" s="19"/>
      <c r="CK72" s="19"/>
      <c r="CL72" s="19"/>
      <c r="CM72" s="19"/>
      <c r="CN72" s="19"/>
      <c r="CO72" s="19"/>
      <c r="CP72" s="19"/>
      <c r="CQ72" s="19"/>
      <c r="CR72" s="19"/>
      <c r="CS72" s="19"/>
      <c r="CT72" s="19"/>
      <c r="CU72" s="19"/>
      <c r="CV72" s="19"/>
      <c r="CW72" s="19"/>
      <c r="CX72" s="19"/>
      <c r="CY72" s="19"/>
      <c r="CZ72" s="19"/>
      <c r="DA72" s="19"/>
      <c r="DB72" s="19"/>
      <c r="DC72" s="19"/>
      <c r="DD72" s="19"/>
      <c r="DE72" s="19"/>
      <c r="DF72" s="19"/>
      <c r="DG72" s="19"/>
      <c r="DH72" s="19"/>
      <c r="DI72" s="19"/>
      <c r="DJ72" s="19"/>
      <c r="DK72" s="19"/>
      <c r="DL72" s="19"/>
      <c r="DM72" s="19"/>
      <c r="DN72" s="19"/>
      <c r="DO72" s="19"/>
      <c r="DP72" s="19"/>
      <c r="DQ72" s="19"/>
      <c r="DR72" s="19"/>
      <c r="DS72" s="19"/>
      <c r="DT72" s="19"/>
      <c r="DU72" s="19"/>
      <c r="DV72" s="19"/>
      <c r="DW72" s="19"/>
      <c r="DX72" s="19"/>
      <c r="DY72" s="19"/>
      <c r="DZ72" s="19"/>
      <c r="EA72" s="19"/>
      <c r="EB72" s="19"/>
      <c r="EC72" s="19"/>
      <c r="ED72" s="19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  <c r="EY72" s="19"/>
      <c r="EZ72" s="19"/>
      <c r="FA72" s="19"/>
      <c r="FB72" s="19"/>
      <c r="FC72" s="19"/>
      <c r="FD72" s="19"/>
      <c r="FE72" s="19"/>
      <c r="FF72" s="19"/>
      <c r="FG72" s="19"/>
      <c r="FH72" s="19"/>
      <c r="FI72" s="19"/>
      <c r="FJ72" s="19"/>
      <c r="FK72" s="19"/>
      <c r="FL72" s="19"/>
      <c r="FM72" s="19"/>
      <c r="FN72" s="19"/>
      <c r="FO72" s="19"/>
      <c r="FP72" s="19"/>
      <c r="FQ72" s="19"/>
      <c r="FR72" s="19"/>
      <c r="FS72" s="19"/>
      <c r="FT72" s="19"/>
      <c r="FU72" s="19"/>
      <c r="FV72" s="19"/>
      <c r="FW72" s="19"/>
      <c r="FX72" s="19"/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19"/>
      <c r="GL72" s="19"/>
      <c r="GM72" s="19"/>
      <c r="GN72" s="19"/>
      <c r="GO72" s="19"/>
      <c r="GP72" s="19"/>
      <c r="GQ72" s="19"/>
      <c r="GR72" s="19"/>
      <c r="GS72" s="19"/>
      <c r="GT72" s="19"/>
      <c r="GU72" s="19"/>
      <c r="GV72" s="19"/>
      <c r="GW72" s="19"/>
      <c r="GX72" s="19"/>
      <c r="GY72" s="19"/>
      <c r="GZ72" s="19"/>
      <c r="HA72" s="19"/>
      <c r="HB72" s="19"/>
      <c r="HC72" s="19"/>
      <c r="HD72" s="19"/>
      <c r="HE72" s="19"/>
      <c r="HF72" s="19"/>
      <c r="HG72" s="19"/>
      <c r="HH72" s="19"/>
      <c r="HI72" s="19"/>
      <c r="HJ72" s="19"/>
      <c r="HK72" s="19"/>
      <c r="HL72" s="19"/>
      <c r="HM72" s="19"/>
      <c r="HN72" s="19"/>
      <c r="HO72" s="19"/>
      <c r="HP72" s="19"/>
      <c r="HQ72" s="19"/>
      <c r="HR72" s="19"/>
      <c r="HS72" s="19"/>
      <c r="HT72" s="19"/>
      <c r="HU72" s="19"/>
      <c r="HV72" s="19"/>
      <c r="HW72" s="19"/>
      <c r="HX72" s="19"/>
      <c r="HY72" s="19"/>
      <c r="HZ72" s="19"/>
      <c r="IA72" s="19"/>
      <c r="IB72" s="19"/>
      <c r="IC72" s="19"/>
      <c r="ID72" s="19"/>
      <c r="IE72" s="19"/>
      <c r="IF72" s="19"/>
      <c r="IG72" s="19"/>
      <c r="IH72" s="19"/>
      <c r="II72" s="19"/>
      <c r="IJ72" s="19"/>
      <c r="IK72" s="19"/>
      <c r="IL72" s="19"/>
      <c r="IM72" s="19"/>
      <c r="IN72" s="19"/>
      <c r="IO72" s="19"/>
      <c r="IP72" s="19"/>
      <c r="IQ72" s="19"/>
      <c r="IR72" s="19"/>
      <c r="IS72" s="19"/>
      <c r="IT72" s="19"/>
      <c r="IU72" s="19"/>
      <c r="IV72" s="19"/>
      <c r="IW72" s="19"/>
      <c r="IX72" s="19"/>
      <c r="IY72" s="19"/>
      <c r="IZ72" s="19"/>
      <c r="JA72" s="19"/>
      <c r="JB72" s="19"/>
      <c r="JC72" s="19"/>
      <c r="JD72" s="19"/>
      <c r="JE72" s="19"/>
      <c r="JF72" s="19"/>
      <c r="JG72" s="19"/>
      <c r="JH72" s="19"/>
      <c r="JI72" s="19"/>
      <c r="JJ72" s="19"/>
      <c r="JK72" s="19"/>
      <c r="JL72" s="19"/>
      <c r="JM72" s="19"/>
      <c r="JN72" s="19"/>
      <c r="JO72" s="19"/>
      <c r="JP72" s="19"/>
      <c r="JQ72" s="19"/>
      <c r="JR72" s="19"/>
      <c r="JS72" s="19"/>
      <c r="JT72" s="19"/>
      <c r="JU72" s="19"/>
      <c r="JV72" s="19"/>
      <c r="JW72" s="19"/>
      <c r="JX72" s="19"/>
      <c r="JY72" s="19"/>
      <c r="JZ72" s="19"/>
      <c r="KA72" s="19"/>
    </row>
    <row r="73" spans="1:287" s="64" customFormat="1" ht="11.25" x14ac:dyDescent="0.15">
      <c r="A73" s="74" t="s">
        <v>320</v>
      </c>
      <c r="B73" s="19"/>
      <c r="C73" s="19"/>
      <c r="D73" s="19"/>
      <c r="E73" s="19"/>
      <c r="F73" s="19"/>
      <c r="G73" s="19"/>
      <c r="H73" s="19"/>
      <c r="I73" s="19"/>
      <c r="J73" s="19"/>
      <c r="K73" s="19"/>
      <c r="L73" s="19"/>
      <c r="M73" s="74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74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74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74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74"/>
      <c r="BN73" s="19"/>
      <c r="BO73" s="19"/>
    </row>
    <row r="74" spans="1:287" s="64" customFormat="1" ht="11.25" x14ac:dyDescent="0.15">
      <c r="A74" s="74" t="s">
        <v>321</v>
      </c>
      <c r="B74" s="19"/>
      <c r="C74" s="19"/>
      <c r="D74" s="19"/>
      <c r="E74" s="19"/>
      <c r="F74" s="19"/>
      <c r="G74" s="19"/>
      <c r="H74" s="19"/>
      <c r="I74" s="19"/>
      <c r="J74" s="19"/>
      <c r="K74" s="19"/>
      <c r="L74" s="19"/>
      <c r="M74" s="74"/>
      <c r="N74" s="19"/>
      <c r="O74" s="19"/>
      <c r="P74" s="19"/>
      <c r="Q74" s="19"/>
      <c r="R74" s="19"/>
      <c r="S74" s="19"/>
      <c r="T74" s="19"/>
      <c r="U74" s="19"/>
      <c r="V74" s="19"/>
      <c r="W74" s="19"/>
      <c r="X74" s="19"/>
      <c r="Y74" s="19"/>
      <c r="Z74" s="74"/>
      <c r="AA74" s="19"/>
      <c r="AB74" s="19"/>
      <c r="AC74" s="19"/>
      <c r="AD74" s="19"/>
      <c r="AE74" s="19"/>
      <c r="AF74" s="19"/>
      <c r="AG74" s="19"/>
      <c r="AH74" s="19"/>
      <c r="AI74" s="19"/>
      <c r="AJ74" s="19"/>
      <c r="AK74" s="19"/>
      <c r="AL74" s="19"/>
      <c r="AM74" s="74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A74" s="74"/>
      <c r="BB74" s="19"/>
      <c r="BC74" s="19"/>
      <c r="BD74" s="19"/>
      <c r="BE74" s="19"/>
      <c r="BF74" s="19"/>
      <c r="BG74" s="19"/>
      <c r="BH74" s="19"/>
      <c r="BI74" s="19"/>
      <c r="BJ74" s="19"/>
      <c r="BK74" s="19"/>
      <c r="BL74" s="19"/>
      <c r="BM74" s="74"/>
      <c r="BN74" s="19"/>
      <c r="BO74" s="19"/>
    </row>
    <row r="75" spans="1:287" s="64" customFormat="1" ht="11.25" x14ac:dyDescent="0.15">
      <c r="A75" s="74" t="s">
        <v>322</v>
      </c>
      <c r="B75" s="19"/>
      <c r="C75" s="19"/>
      <c r="D75" s="19"/>
      <c r="E75" s="19"/>
      <c r="F75" s="19"/>
      <c r="G75" s="19"/>
      <c r="H75" s="19"/>
      <c r="I75" s="19"/>
      <c r="J75" s="19"/>
      <c r="K75" s="19"/>
      <c r="L75" s="19"/>
      <c r="M75" s="74"/>
      <c r="N75" s="19"/>
      <c r="O75" s="19"/>
      <c r="P75" s="19"/>
      <c r="Q75" s="19"/>
      <c r="R75" s="19"/>
      <c r="S75" s="19"/>
      <c r="T75" s="19"/>
      <c r="U75" s="19"/>
      <c r="V75" s="19"/>
      <c r="W75" s="19"/>
      <c r="X75" s="19"/>
      <c r="Y75" s="19"/>
      <c r="Z75" s="74"/>
      <c r="AA75" s="19"/>
      <c r="AB75" s="19"/>
      <c r="AC75" s="19"/>
      <c r="AD75" s="19"/>
      <c r="AE75" s="19"/>
      <c r="AF75" s="19"/>
      <c r="AG75" s="19"/>
      <c r="AH75" s="19"/>
      <c r="AI75" s="19"/>
      <c r="AJ75" s="19"/>
      <c r="AK75" s="19"/>
      <c r="AL75" s="19"/>
      <c r="AM75" s="74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74"/>
      <c r="BB75" s="19"/>
      <c r="BC75" s="19"/>
      <c r="BD75" s="19"/>
      <c r="BE75" s="19"/>
      <c r="BF75" s="19"/>
      <c r="BG75" s="19"/>
      <c r="BH75" s="19"/>
      <c r="BI75" s="19"/>
      <c r="BJ75" s="19"/>
      <c r="BK75" s="19"/>
      <c r="BL75" s="19"/>
      <c r="BM75" s="74"/>
      <c r="BN75" s="19"/>
      <c r="BO75" s="19"/>
    </row>
    <row r="76" spans="1:287" x14ac:dyDescent="0.15">
      <c r="BP76" s="76"/>
      <c r="BU76" s="75"/>
      <c r="BV76" s="75"/>
      <c r="BW76" s="64"/>
      <c r="BX76" s="64"/>
      <c r="BY76" s="64"/>
      <c r="BZ76" s="64"/>
      <c r="CA76" s="64"/>
      <c r="CB76" s="64"/>
      <c r="CC76" s="74"/>
      <c r="CD76" s="19"/>
      <c r="CE76" s="19"/>
      <c r="CF76" s="19"/>
      <c r="CG76" s="76"/>
      <c r="CH76" s="76"/>
      <c r="CI76" s="76"/>
      <c r="CJ76" s="76"/>
      <c r="CK76" s="76"/>
      <c r="CL76" s="76"/>
      <c r="CM76" s="76"/>
      <c r="CN76" s="76"/>
      <c r="CO76" s="76"/>
      <c r="CP76" s="76"/>
      <c r="CQ76" s="76"/>
      <c r="CR76" s="76"/>
      <c r="CS76" s="76"/>
      <c r="CT76" s="76"/>
      <c r="CU76" s="76"/>
      <c r="CV76" s="76"/>
      <c r="CW76" s="76"/>
      <c r="CX76" s="76"/>
      <c r="CY76" s="76"/>
      <c r="CZ76" s="76"/>
      <c r="DA76" s="76"/>
      <c r="DB76" s="76"/>
      <c r="DC76" s="76"/>
      <c r="DD76" s="76"/>
      <c r="DE76" s="76"/>
      <c r="DF76" s="76"/>
      <c r="DG76" s="76"/>
      <c r="DH76" s="76"/>
      <c r="DI76" s="76"/>
      <c r="DJ76" s="76"/>
      <c r="DK76" s="76"/>
      <c r="DL76" s="76"/>
      <c r="DM76" s="76"/>
      <c r="DN76" s="76"/>
      <c r="DO76" s="76"/>
      <c r="DP76" s="76"/>
      <c r="DR76" s="76"/>
      <c r="DS76" s="76"/>
      <c r="DT76" s="76"/>
      <c r="DU76" s="76"/>
      <c r="DV76" s="76"/>
      <c r="DW76" s="76"/>
      <c r="DX76" s="76"/>
      <c r="DY76" s="76"/>
      <c r="DZ76" s="76"/>
      <c r="EA76" s="76"/>
      <c r="EB76" s="76"/>
      <c r="EC76" s="76"/>
      <c r="ED76" s="76"/>
      <c r="EE76" s="76"/>
      <c r="EF76" s="76"/>
      <c r="EG76" s="76"/>
      <c r="EI76" s="76"/>
      <c r="EJ76" s="76"/>
      <c r="EK76" s="76"/>
      <c r="EL76" s="76"/>
      <c r="EM76" s="76"/>
      <c r="EN76" s="76"/>
      <c r="EO76" s="76"/>
      <c r="EP76" s="76"/>
      <c r="ER76" s="76"/>
      <c r="ES76" s="76"/>
      <c r="ET76" s="76"/>
      <c r="EU76" s="76"/>
      <c r="EW76" s="76"/>
      <c r="EX76" s="76"/>
      <c r="EY76" s="76"/>
      <c r="EZ76" s="76"/>
      <c r="FA76" s="76"/>
      <c r="FB76" s="76"/>
      <c r="FC76" s="76"/>
      <c r="FD76" s="76"/>
      <c r="FE76" s="76"/>
      <c r="FF76" s="76"/>
      <c r="FG76" s="76"/>
      <c r="FH76" s="76"/>
      <c r="FJ76" s="76"/>
      <c r="FK76" s="76"/>
      <c r="FL76" s="76"/>
      <c r="FM76" s="76"/>
      <c r="FN76" s="76"/>
      <c r="FO76" s="76"/>
      <c r="FP76" s="76"/>
      <c r="FQ76" s="76"/>
      <c r="FR76" s="76"/>
      <c r="FS76" s="76"/>
      <c r="FT76" s="76"/>
      <c r="FU76" s="76"/>
      <c r="FV76" s="76"/>
      <c r="FW76" s="76"/>
      <c r="FY76" s="76"/>
      <c r="FZ76" s="76"/>
      <c r="GA76" s="76"/>
      <c r="GB76" s="76"/>
      <c r="GC76" s="76"/>
      <c r="GD76" s="76"/>
      <c r="GE76" s="76"/>
      <c r="GF76" s="76"/>
      <c r="GG76" s="76"/>
      <c r="GH76" s="76"/>
      <c r="GI76" s="76"/>
      <c r="GJ76" s="76"/>
      <c r="GK76" s="76"/>
      <c r="GL76" s="76"/>
      <c r="GM76" s="76"/>
      <c r="GO76" s="76"/>
      <c r="GP76" s="76"/>
      <c r="GQ76" s="76"/>
      <c r="GR76" s="76"/>
      <c r="GS76" s="76"/>
      <c r="GU76" s="76"/>
      <c r="GV76" s="76"/>
      <c r="GW76" s="76"/>
      <c r="GX76" s="76"/>
      <c r="GY76" s="76"/>
      <c r="GZ76" s="76"/>
      <c r="HA76" s="76"/>
      <c r="HB76" s="76"/>
      <c r="HD76" s="76"/>
      <c r="HE76" s="76"/>
      <c r="HF76" s="76"/>
      <c r="HG76" s="76"/>
      <c r="HH76" s="76"/>
      <c r="HI76" s="76"/>
      <c r="HJ76" s="76"/>
      <c r="HK76" s="76"/>
      <c r="HL76" s="76"/>
      <c r="HM76" s="76"/>
      <c r="HN76" s="76"/>
      <c r="HO76" s="76"/>
      <c r="HP76" s="76"/>
      <c r="HQ76" s="76"/>
      <c r="HR76" s="76"/>
      <c r="HS76" s="76"/>
      <c r="HT76" s="76"/>
      <c r="HU76" s="76"/>
      <c r="HV76" s="76"/>
      <c r="HW76" s="76"/>
      <c r="HX76" s="76"/>
      <c r="HY76" s="76"/>
      <c r="HZ76" s="76"/>
      <c r="IA76" s="76"/>
      <c r="IB76" s="76"/>
      <c r="IC76" s="76"/>
      <c r="ID76" s="76"/>
      <c r="IE76" s="76"/>
      <c r="IF76" s="76"/>
      <c r="IH76" s="76"/>
      <c r="II76" s="76"/>
      <c r="IJ76" s="76"/>
      <c r="IK76" s="76"/>
      <c r="IL76" s="76"/>
      <c r="IM76" s="76"/>
      <c r="IN76" s="76"/>
      <c r="IO76" s="76"/>
      <c r="IP76" s="76"/>
      <c r="IQ76" s="76"/>
      <c r="IR76" s="76"/>
      <c r="IS76" s="76"/>
      <c r="IT76" s="76"/>
      <c r="IU76" s="76"/>
      <c r="IV76" s="76"/>
      <c r="IW76" s="76"/>
      <c r="IY76" s="77"/>
      <c r="IZ76" s="77"/>
      <c r="JA76" s="77"/>
      <c r="JB76" s="77"/>
      <c r="JC76" s="76"/>
      <c r="JD76" s="76"/>
      <c r="JE76" s="76"/>
      <c r="JF76" s="76"/>
      <c r="JG76" s="76"/>
      <c r="JH76" s="76"/>
      <c r="JI76" s="76"/>
      <c r="JJ76" s="76"/>
      <c r="JL76" s="76"/>
      <c r="JM76" s="76"/>
      <c r="JN76" s="76"/>
      <c r="JO76" s="76"/>
      <c r="JP76" s="76"/>
      <c r="JQ76" s="76"/>
      <c r="JR76" s="76"/>
      <c r="JS76" s="76"/>
      <c r="JT76" s="76"/>
      <c r="JU76" s="76"/>
      <c r="JV76" s="76"/>
      <c r="JW76" s="76"/>
      <c r="JX76" s="76"/>
      <c r="JY76" s="76"/>
      <c r="JZ76" s="76"/>
      <c r="KA76" s="76"/>
    </row>
    <row r="77" spans="1:287" x14ac:dyDescent="0.15">
      <c r="BP77" s="76"/>
      <c r="BU77" s="75"/>
      <c r="BV77" s="75"/>
      <c r="BW77" s="64"/>
      <c r="BX77" s="64"/>
      <c r="BY77" s="64"/>
      <c r="BZ77" s="64"/>
      <c r="CA77" s="64"/>
      <c r="CB77" s="64"/>
      <c r="CC77" s="74"/>
      <c r="CD77" s="19"/>
      <c r="CE77" s="19"/>
      <c r="CF77" s="19"/>
      <c r="CG77" s="76"/>
      <c r="CH77" s="78"/>
      <c r="CI77" s="78"/>
      <c r="CJ77" s="78"/>
      <c r="CK77" s="78"/>
      <c r="CL77" s="78"/>
      <c r="CM77" s="78"/>
      <c r="CN77" s="78"/>
      <c r="CO77" s="78"/>
      <c r="CP77" s="78"/>
      <c r="CQ77" s="78"/>
      <c r="CR77" s="78"/>
      <c r="CS77" s="78"/>
      <c r="CT77" s="78"/>
      <c r="CU77" s="78"/>
      <c r="CV77" s="78"/>
      <c r="CW77" s="78"/>
      <c r="CX77" s="78"/>
      <c r="CY77" s="78"/>
      <c r="CZ77" s="78"/>
      <c r="DA77" s="78"/>
      <c r="DB77" s="78"/>
      <c r="DC77" s="78"/>
      <c r="DD77" s="78"/>
      <c r="DE77" s="78"/>
      <c r="DF77" s="78"/>
      <c r="DG77" s="78"/>
      <c r="DH77" s="76"/>
      <c r="DI77" s="76"/>
      <c r="DJ77" s="76"/>
      <c r="DK77" s="76"/>
      <c r="DL77" s="76"/>
      <c r="DM77" s="76"/>
      <c r="DN77" s="76"/>
      <c r="DO77" s="76"/>
      <c r="DP77" s="76"/>
      <c r="DQ77" s="76"/>
      <c r="DR77" s="76"/>
      <c r="DS77" s="76"/>
      <c r="DT77" s="76"/>
      <c r="DU77" s="76"/>
      <c r="DV77" s="76"/>
      <c r="DW77" s="76"/>
      <c r="DX77" s="76"/>
      <c r="DY77" s="76"/>
      <c r="DZ77" s="76"/>
      <c r="EA77" s="76"/>
      <c r="EB77" s="76"/>
      <c r="EC77" s="76"/>
      <c r="ED77" s="76"/>
      <c r="EE77" s="76"/>
      <c r="EF77" s="76"/>
      <c r="EG77" s="76"/>
      <c r="EI77" s="76"/>
      <c r="EJ77" s="76"/>
      <c r="EK77" s="76"/>
      <c r="EL77" s="76"/>
      <c r="EM77" s="76"/>
      <c r="EN77" s="76"/>
      <c r="EO77" s="76"/>
      <c r="EP77" s="78"/>
      <c r="ER77" s="78"/>
      <c r="ES77" s="78"/>
      <c r="ET77" s="78"/>
      <c r="EU77" s="78"/>
      <c r="EV77" s="78"/>
      <c r="EW77" s="78"/>
      <c r="EX77" s="78"/>
      <c r="EY77" s="78"/>
      <c r="EZ77" s="78"/>
      <c r="FA77" s="78"/>
      <c r="FB77" s="78"/>
      <c r="FC77" s="78"/>
      <c r="FD77" s="78"/>
      <c r="FE77" s="78"/>
      <c r="FF77" s="78"/>
      <c r="FG77" s="78"/>
      <c r="FH77" s="78"/>
      <c r="FJ77" s="78"/>
      <c r="FK77" s="78"/>
      <c r="FL77" s="78"/>
      <c r="FM77" s="78"/>
      <c r="FN77" s="78"/>
      <c r="FO77" s="78"/>
      <c r="FP77" s="78"/>
      <c r="FQ77" s="78"/>
      <c r="FR77" s="76"/>
      <c r="FS77" s="76"/>
      <c r="FT77" s="76"/>
      <c r="FU77" s="76"/>
      <c r="FV77" s="76"/>
      <c r="FW77" s="76"/>
      <c r="FY77" s="76"/>
      <c r="FZ77" s="76"/>
      <c r="GA77" s="76"/>
      <c r="GB77" s="76"/>
      <c r="GC77" s="76"/>
      <c r="GD77" s="76"/>
      <c r="GE77" s="76"/>
      <c r="GF77" s="76"/>
      <c r="GG77" s="76"/>
      <c r="GH77" s="76"/>
      <c r="GI77" s="76"/>
      <c r="GJ77" s="76"/>
      <c r="GK77" s="76"/>
      <c r="GL77" s="76"/>
      <c r="GM77" s="76"/>
      <c r="GO77" s="76"/>
      <c r="GP77" s="76"/>
      <c r="GQ77" s="76"/>
      <c r="GR77" s="76"/>
      <c r="GS77" s="76"/>
      <c r="GU77" s="78"/>
      <c r="GV77" s="78"/>
      <c r="GW77" s="78"/>
      <c r="GX77" s="78"/>
      <c r="GY77" s="78"/>
      <c r="GZ77" s="78"/>
      <c r="HA77" s="78"/>
      <c r="HB77" s="78"/>
      <c r="HD77" s="78"/>
      <c r="HE77" s="78"/>
      <c r="HF77" s="78"/>
      <c r="HG77" s="78"/>
      <c r="HH77" s="78"/>
      <c r="HI77" s="78"/>
      <c r="HJ77" s="78"/>
      <c r="HK77" s="78"/>
      <c r="HL77" s="78"/>
      <c r="HM77" s="78"/>
      <c r="HN77" s="78"/>
      <c r="HO77" s="78"/>
      <c r="HP77" s="78"/>
      <c r="HQ77" s="78"/>
      <c r="HR77" s="78"/>
      <c r="HS77" s="78"/>
      <c r="HT77" s="76"/>
      <c r="HU77" s="76"/>
      <c r="HV77" s="76"/>
      <c r="HW77" s="76"/>
      <c r="HX77" s="76"/>
      <c r="HY77" s="78"/>
      <c r="HZ77" s="78"/>
      <c r="IA77" s="78"/>
      <c r="IB77" s="78"/>
      <c r="IC77" s="78"/>
      <c r="ID77" s="78"/>
      <c r="IE77" s="78"/>
      <c r="IF77" s="78"/>
      <c r="IH77" s="78"/>
      <c r="II77" s="78"/>
      <c r="IJ77" s="78"/>
      <c r="IK77" s="78"/>
      <c r="IL77" s="78"/>
      <c r="IM77" s="78"/>
      <c r="IN77" s="78"/>
      <c r="IO77" s="78"/>
      <c r="IP77" s="78"/>
      <c r="IQ77" s="78"/>
      <c r="IR77" s="78"/>
      <c r="IS77" s="78"/>
      <c r="IT77" s="78"/>
      <c r="IU77" s="78"/>
      <c r="IV77" s="78"/>
      <c r="IW77" s="78"/>
      <c r="IX77" s="76"/>
      <c r="IY77" s="77"/>
      <c r="IZ77" s="77"/>
      <c r="JA77" s="77"/>
      <c r="JB77" s="77"/>
      <c r="JC77" s="78"/>
      <c r="JD77" s="78"/>
      <c r="JE77" s="78"/>
      <c r="JF77" s="78"/>
      <c r="JG77" s="78"/>
      <c r="JH77" s="78"/>
      <c r="JI77" s="78"/>
      <c r="JJ77" s="78"/>
      <c r="JK77" s="76"/>
      <c r="JL77" s="78"/>
      <c r="JM77" s="78"/>
      <c r="JN77" s="78"/>
      <c r="JO77" s="78"/>
      <c r="JP77" s="78"/>
      <c r="JQ77" s="78"/>
      <c r="JR77" s="78"/>
      <c r="JS77" s="78"/>
      <c r="JT77" s="78"/>
      <c r="JU77" s="78"/>
      <c r="JV77" s="78"/>
      <c r="JW77" s="78"/>
      <c r="JX77" s="78"/>
      <c r="JY77" s="78"/>
      <c r="JZ77" s="78"/>
      <c r="KA77" s="78"/>
    </row>
    <row r="78" spans="1:287" x14ac:dyDescent="0.15">
      <c r="BP78" s="76"/>
      <c r="BQ78" s="79"/>
      <c r="BR78" s="79"/>
      <c r="BS78" s="79"/>
      <c r="BT78" s="79"/>
      <c r="BU78" s="79"/>
      <c r="BV78" s="79"/>
      <c r="BW78" s="64"/>
      <c r="BX78" s="64"/>
      <c r="BY78" s="64"/>
      <c r="BZ78" s="64"/>
      <c r="CA78" s="64"/>
      <c r="CB78" s="64"/>
      <c r="CC78" s="74"/>
      <c r="CD78" s="19"/>
      <c r="CE78" s="19"/>
      <c r="CF78" s="19"/>
      <c r="CG78" s="76"/>
      <c r="CH78" s="76"/>
      <c r="CI78" s="76"/>
      <c r="CJ78" s="79"/>
      <c r="CK78" s="79"/>
      <c r="CL78" s="76"/>
      <c r="CM78" s="76"/>
      <c r="CN78" s="79"/>
      <c r="CO78" s="79"/>
      <c r="CP78" s="76"/>
      <c r="CQ78" s="76"/>
      <c r="CR78" s="76"/>
      <c r="CS78" s="79"/>
      <c r="CT78" s="79"/>
      <c r="CU78" s="76"/>
      <c r="CV78" s="76"/>
      <c r="CW78" s="79"/>
      <c r="CX78" s="79"/>
      <c r="CY78" s="76"/>
      <c r="CZ78" s="76"/>
      <c r="DA78" s="79"/>
      <c r="DB78" s="79"/>
      <c r="DC78" s="76"/>
      <c r="DD78" s="76"/>
      <c r="DE78" s="76"/>
      <c r="DF78" s="79"/>
      <c r="DG78" s="79"/>
      <c r="DH78" s="76"/>
      <c r="DI78" s="76"/>
      <c r="DJ78" s="79"/>
      <c r="DK78" s="76"/>
      <c r="DL78" s="79"/>
      <c r="DM78" s="79"/>
      <c r="DN78" s="76"/>
      <c r="DO78" s="79"/>
      <c r="DP78" s="79"/>
      <c r="DQ78" s="76"/>
      <c r="DR78" s="76"/>
      <c r="DS78" s="79"/>
      <c r="DT78" s="76"/>
      <c r="DU78" s="79"/>
      <c r="DV78" s="76"/>
      <c r="DW78" s="79"/>
      <c r="DX78" s="76"/>
      <c r="DY78" s="79"/>
      <c r="DZ78" s="76"/>
      <c r="EA78" s="76"/>
      <c r="EB78" s="79"/>
      <c r="EC78" s="76"/>
      <c r="ED78" s="76"/>
      <c r="EE78" s="79"/>
      <c r="EF78" s="76"/>
      <c r="EG78" s="79"/>
      <c r="EI78" s="76"/>
      <c r="EJ78" s="79"/>
      <c r="EK78" s="76"/>
      <c r="EL78" s="76"/>
      <c r="EM78" s="79"/>
      <c r="EN78" s="76"/>
      <c r="EO78" s="76"/>
      <c r="EP78" s="76"/>
      <c r="ER78" s="76"/>
      <c r="ES78" s="76"/>
      <c r="ET78" s="79"/>
      <c r="EU78" s="79"/>
      <c r="EV78" s="76"/>
      <c r="EW78" s="76"/>
      <c r="EX78" s="76"/>
      <c r="EY78" s="79"/>
      <c r="EZ78" s="79"/>
      <c r="FA78" s="76"/>
      <c r="FB78" s="76"/>
      <c r="FC78" s="79"/>
      <c r="FD78" s="79"/>
      <c r="FE78" s="76"/>
      <c r="FF78" s="76"/>
      <c r="FG78" s="79"/>
      <c r="FH78" s="79"/>
      <c r="FJ78" s="79"/>
      <c r="FK78" s="79"/>
      <c r="FL78" s="79"/>
      <c r="FM78" s="79"/>
      <c r="FN78" s="79"/>
      <c r="FO78" s="79"/>
      <c r="FP78" s="79"/>
      <c r="FQ78" s="79"/>
      <c r="FR78" s="79"/>
      <c r="FS78" s="79"/>
      <c r="FT78" s="79"/>
      <c r="FU78" s="79"/>
      <c r="FV78" s="79"/>
      <c r="FW78" s="79"/>
      <c r="FY78" s="79"/>
      <c r="FZ78" s="79"/>
      <c r="GA78" s="79"/>
      <c r="GB78" s="79"/>
      <c r="GC78" s="79"/>
      <c r="GD78" s="79"/>
      <c r="GE78" s="79"/>
      <c r="GF78" s="79"/>
      <c r="GG78" s="79"/>
      <c r="GH78" s="79"/>
      <c r="GI78" s="79"/>
      <c r="GJ78" s="79"/>
      <c r="GK78" s="79"/>
      <c r="GL78" s="79"/>
      <c r="GM78" s="79"/>
      <c r="GO78" s="79"/>
      <c r="GP78" s="79"/>
      <c r="GQ78" s="79"/>
      <c r="GR78" s="79"/>
      <c r="GS78" s="79"/>
      <c r="GU78" s="76"/>
      <c r="GV78" s="76"/>
      <c r="GW78" s="79"/>
      <c r="GX78" s="79"/>
      <c r="GY78" s="76"/>
      <c r="GZ78" s="76"/>
      <c r="HA78" s="79"/>
      <c r="HB78" s="79"/>
      <c r="HD78" s="76"/>
      <c r="HE78" s="76"/>
      <c r="HF78" s="79"/>
      <c r="HG78" s="79"/>
      <c r="HH78" s="76"/>
      <c r="HI78" s="76"/>
      <c r="HJ78" s="79"/>
      <c r="HK78" s="79"/>
      <c r="HL78" s="76"/>
      <c r="HM78" s="76"/>
      <c r="HN78" s="79"/>
      <c r="HO78" s="79"/>
      <c r="HP78" s="76"/>
      <c r="HQ78" s="76"/>
      <c r="HR78" s="79"/>
      <c r="HS78" s="79"/>
      <c r="HT78" s="76"/>
      <c r="HU78" s="76"/>
      <c r="HV78" s="76"/>
      <c r="HW78" s="76"/>
      <c r="HX78" s="76"/>
      <c r="HY78" s="76"/>
      <c r="HZ78" s="76"/>
      <c r="IA78" s="79"/>
      <c r="IB78" s="79"/>
      <c r="IC78" s="76"/>
      <c r="ID78" s="76"/>
      <c r="IE78" s="79"/>
      <c r="IF78" s="79"/>
      <c r="IH78" s="76"/>
      <c r="II78" s="76"/>
      <c r="IJ78" s="79"/>
      <c r="IK78" s="79"/>
      <c r="IL78" s="76"/>
      <c r="IM78" s="76"/>
      <c r="IN78" s="79"/>
      <c r="IO78" s="79"/>
      <c r="IP78" s="76"/>
      <c r="IQ78" s="76"/>
      <c r="IR78" s="79"/>
      <c r="IS78" s="79"/>
      <c r="IT78" s="76"/>
      <c r="IU78" s="76"/>
      <c r="IV78" s="79"/>
      <c r="IW78" s="79"/>
      <c r="IX78" s="76"/>
      <c r="IY78" s="77"/>
      <c r="IZ78" s="77"/>
      <c r="JA78" s="77"/>
      <c r="JB78" s="77"/>
      <c r="JC78" s="76"/>
      <c r="JD78" s="76"/>
      <c r="JE78" s="79"/>
      <c r="JF78" s="79"/>
      <c r="JG78" s="76"/>
      <c r="JH78" s="76"/>
      <c r="JI78" s="79"/>
      <c r="JJ78" s="79"/>
      <c r="JK78" s="76"/>
      <c r="JL78" s="76"/>
      <c r="JM78" s="76"/>
      <c r="JN78" s="79"/>
      <c r="JO78" s="79"/>
      <c r="JP78" s="76"/>
      <c r="JQ78" s="76"/>
      <c r="JR78" s="79"/>
      <c r="JS78" s="79"/>
      <c r="JT78" s="76"/>
      <c r="JU78" s="76"/>
      <c r="JV78" s="79"/>
      <c r="JW78" s="79"/>
      <c r="JX78" s="76"/>
      <c r="JY78" s="76"/>
      <c r="JZ78" s="79"/>
      <c r="KA78" s="79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B5:GI6"/>
    <mergeCell ref="GJ5:GM7"/>
    <mergeCell ref="DH5:DJ10"/>
    <mergeCell ref="DK5:DM10"/>
    <mergeCell ref="DN5:DP10"/>
    <mergeCell ref="DR5:DY6"/>
    <mergeCell ref="DZ5:EG7"/>
    <mergeCell ref="EI5:EM7"/>
    <mergeCell ref="BB5:BE6"/>
    <mergeCell ref="BF5:BH10"/>
    <mergeCell ref="BI5:BJ10"/>
    <mergeCell ref="BK5:BL10"/>
    <mergeCell ref="BN5:BP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FY5:GA10"/>
    <mergeCell ref="GH9:GI10"/>
    <mergeCell ref="CQ8:CT10"/>
    <mergeCell ref="DZ8:EB10"/>
    <mergeCell ref="EC8:EE10"/>
    <mergeCell ref="EF8:EG10"/>
    <mergeCell ref="EI8:EJ10"/>
    <mergeCell ref="EK8:EM10"/>
    <mergeCell ref="R8:U10"/>
    <mergeCell ref="V8:Y10"/>
    <mergeCell ref="BQ8:BR10"/>
    <mergeCell ref="BS8:BT10"/>
    <mergeCell ref="BW8:BX10"/>
    <mergeCell ref="BY8:BZ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Y68"/>
  <sheetViews>
    <sheetView zoomScaleNormal="100" zoomScaleSheetLayoutView="85" workbookViewId="0"/>
  </sheetViews>
  <sheetFormatPr defaultRowHeight="13.5" x14ac:dyDescent="0.15"/>
  <cols>
    <col min="1" max="1" width="10.625" style="119" customWidth="1"/>
    <col min="2" max="3" width="10.125" style="119" customWidth="1"/>
    <col min="4" max="5" width="10.375" style="119" customWidth="1"/>
    <col min="6" max="9" width="10.125" style="119" customWidth="1"/>
    <col min="10" max="14" width="11.625" style="119" customWidth="1"/>
    <col min="15" max="17" width="11.375" style="119" customWidth="1"/>
    <col min="18" max="18" width="10.625" style="119" customWidth="1"/>
    <col min="19" max="20" width="10.125" style="119" customWidth="1"/>
    <col min="21" max="22" width="10.375" style="119" customWidth="1"/>
    <col min="23" max="26" width="10.125" style="119" customWidth="1"/>
    <col min="27" max="31" width="11.625" style="119" customWidth="1"/>
    <col min="32" max="34" width="11.375" style="119" customWidth="1"/>
    <col min="35" max="35" width="10.625" style="119" customWidth="1"/>
    <col min="36" max="37" width="10.125" style="119" customWidth="1"/>
    <col min="38" max="39" width="10.375" style="119" customWidth="1"/>
    <col min="40" max="43" width="10.125" style="119" customWidth="1"/>
    <col min="44" max="48" width="11.625" style="119" customWidth="1"/>
    <col min="49" max="51" width="11.375" style="119" customWidth="1"/>
    <col min="52" max="52" width="10.625" style="119" customWidth="1"/>
    <col min="53" max="54" width="10.125" style="119" customWidth="1"/>
    <col min="55" max="56" width="10.375" style="119" customWidth="1"/>
    <col min="57" max="60" width="10.125" style="119" customWidth="1"/>
    <col min="61" max="65" width="11.625" style="119" customWidth="1"/>
    <col min="66" max="68" width="11.375" style="119" customWidth="1"/>
    <col min="69" max="69" width="10.625" style="119" customWidth="1"/>
    <col min="70" max="71" width="10.125" style="119" customWidth="1"/>
    <col min="72" max="73" width="10.375" style="119" customWidth="1"/>
    <col min="74" max="77" width="10.125" style="119" customWidth="1"/>
    <col min="78" max="79" width="11.625" style="119" customWidth="1"/>
    <col min="80" max="82" width="11.625" customWidth="1"/>
    <col min="83" max="85" width="11.375" customWidth="1"/>
    <col min="86" max="86" width="10.625" style="119" customWidth="1"/>
    <col min="87" max="88" width="10.125" style="119" customWidth="1"/>
    <col min="89" max="90" width="10.375" style="119" customWidth="1"/>
    <col min="91" max="94" width="10.125" style="119" customWidth="1"/>
    <col min="95" max="99" width="11.625" style="119" customWidth="1"/>
    <col min="100" max="102" width="11.375" style="119" customWidth="1"/>
    <col min="103" max="103" width="10.625" style="119" customWidth="1"/>
    <col min="104" max="105" width="10.125" style="119" customWidth="1"/>
    <col min="106" max="107" width="10.375" style="119" customWidth="1"/>
    <col min="108" max="111" width="10.125" style="119" customWidth="1"/>
    <col min="112" max="116" width="11.625" style="119" customWidth="1"/>
    <col min="117" max="119" width="11.375" style="119" customWidth="1"/>
    <col min="120" max="120" width="10.625" style="119" customWidth="1"/>
    <col min="121" max="122" width="10.125" style="119" customWidth="1"/>
    <col min="123" max="124" width="10.375" style="119" customWidth="1"/>
    <col min="125" max="128" width="10.125" style="119" customWidth="1"/>
    <col min="129" max="130" width="9.375" style="119" customWidth="1"/>
    <col min="131" max="138" width="9.125" style="119" customWidth="1"/>
    <col min="139" max="139" width="10.625" style="119" customWidth="1"/>
    <col min="140" max="140" width="10.125" style="119" customWidth="1"/>
    <col min="141" max="141" width="10.375" style="119" customWidth="1"/>
    <col min="142" max="142" width="10.125" style="119" customWidth="1"/>
    <col min="143" max="143" width="10.375" style="119" customWidth="1"/>
    <col min="144" max="147" width="10.125" style="119" customWidth="1"/>
    <col min="148" max="152" width="11.625" style="119" customWidth="1"/>
    <col min="153" max="155" width="11.375" style="119" customWidth="1"/>
  </cols>
  <sheetData>
    <row r="1" spans="1:155" s="82" customFormat="1" ht="18" customHeight="1" x14ac:dyDescent="0.15">
      <c r="A1" s="80" t="s">
        <v>323</v>
      </c>
      <c r="B1" s="80"/>
      <c r="C1" s="80"/>
      <c r="D1" s="80"/>
      <c r="E1" s="80"/>
      <c r="F1" s="80"/>
      <c r="G1" s="80"/>
      <c r="H1" s="80"/>
      <c r="I1" s="81" t="s">
        <v>324</v>
      </c>
      <c r="J1" s="80" t="s">
        <v>325</v>
      </c>
      <c r="K1" s="80"/>
      <c r="L1" s="80"/>
      <c r="M1" s="80"/>
      <c r="N1" s="80"/>
      <c r="O1" s="80"/>
      <c r="P1" s="80"/>
      <c r="Q1" s="80"/>
      <c r="R1" s="80" t="s">
        <v>326</v>
      </c>
      <c r="S1" s="80"/>
      <c r="T1" s="80"/>
      <c r="U1" s="80"/>
      <c r="V1" s="80"/>
      <c r="W1" s="80"/>
      <c r="X1" s="80"/>
      <c r="Y1" s="80"/>
      <c r="Z1" s="81" t="s">
        <v>327</v>
      </c>
      <c r="AA1" s="80" t="s">
        <v>328</v>
      </c>
      <c r="AB1" s="80"/>
      <c r="AC1" s="80"/>
      <c r="AD1" s="80"/>
      <c r="AE1" s="80"/>
      <c r="AF1" s="80"/>
      <c r="AG1" s="80"/>
      <c r="AH1" s="80"/>
      <c r="AI1" s="80" t="s">
        <v>329</v>
      </c>
      <c r="AJ1" s="80"/>
      <c r="AK1" s="80"/>
      <c r="AL1" s="80"/>
      <c r="AM1" s="80"/>
      <c r="AN1" s="80"/>
      <c r="AO1" s="80"/>
      <c r="AP1" s="80"/>
      <c r="AQ1" s="81" t="s">
        <v>327</v>
      </c>
      <c r="AR1" s="80" t="s">
        <v>325</v>
      </c>
      <c r="AS1" s="80"/>
      <c r="AT1" s="80"/>
      <c r="AU1" s="80"/>
      <c r="AV1" s="80"/>
      <c r="AW1" s="80"/>
      <c r="AX1" s="80"/>
      <c r="AY1" s="80"/>
      <c r="AZ1" s="80" t="s">
        <v>329</v>
      </c>
      <c r="BA1" s="80"/>
      <c r="BB1" s="80"/>
      <c r="BC1" s="80"/>
      <c r="BD1" s="80"/>
      <c r="BE1" s="80"/>
      <c r="BF1" s="80"/>
      <c r="BG1" s="80"/>
      <c r="BH1" s="81" t="s">
        <v>327</v>
      </c>
      <c r="BI1" s="80" t="s">
        <v>325</v>
      </c>
      <c r="BJ1" s="80"/>
      <c r="BK1" s="80"/>
      <c r="BL1" s="80"/>
      <c r="BM1" s="80"/>
      <c r="BN1" s="80"/>
      <c r="BO1" s="80"/>
      <c r="BP1" s="80"/>
      <c r="BQ1" s="80" t="s">
        <v>329</v>
      </c>
      <c r="BR1" s="80"/>
      <c r="BS1" s="80"/>
      <c r="BT1" s="80"/>
      <c r="BU1" s="80"/>
      <c r="BV1" s="80"/>
      <c r="BW1" s="80"/>
      <c r="BX1" s="80"/>
      <c r="BY1" s="81" t="s">
        <v>327</v>
      </c>
      <c r="BZ1" s="80" t="s">
        <v>325</v>
      </c>
      <c r="CA1" s="80"/>
      <c r="CB1" s="80"/>
      <c r="CC1" s="80"/>
      <c r="CD1" s="80"/>
      <c r="CE1" s="80"/>
      <c r="CF1" s="80"/>
      <c r="CG1" s="80"/>
      <c r="CH1" s="80" t="s">
        <v>329</v>
      </c>
      <c r="CI1" s="80"/>
      <c r="CJ1" s="80"/>
      <c r="CK1" s="80"/>
      <c r="CL1" s="80"/>
      <c r="CM1" s="80"/>
      <c r="CN1" s="80"/>
      <c r="CO1" s="80"/>
      <c r="CP1" s="81" t="s">
        <v>327</v>
      </c>
      <c r="CQ1" s="80" t="s">
        <v>325</v>
      </c>
      <c r="CR1" s="80"/>
      <c r="CS1" s="80"/>
      <c r="CT1" s="80"/>
      <c r="CU1" s="80"/>
      <c r="CV1" s="80"/>
      <c r="CW1" s="80"/>
      <c r="CX1" s="80"/>
      <c r="CY1" s="80" t="s">
        <v>329</v>
      </c>
      <c r="CZ1" s="80"/>
      <c r="DA1" s="80"/>
      <c r="DB1" s="80"/>
      <c r="DC1" s="80"/>
      <c r="DD1" s="80"/>
      <c r="DE1" s="80"/>
      <c r="DF1" s="80"/>
      <c r="DG1" s="81" t="s">
        <v>327</v>
      </c>
      <c r="DH1" s="80" t="s">
        <v>330</v>
      </c>
      <c r="DI1" s="80"/>
      <c r="DJ1" s="80"/>
      <c r="DK1" s="80"/>
      <c r="DL1" s="80"/>
      <c r="DM1" s="80"/>
      <c r="DN1" s="80"/>
      <c r="DO1" s="80"/>
      <c r="DP1" s="80" t="s">
        <v>329</v>
      </c>
      <c r="DQ1" s="80"/>
      <c r="DR1" s="80"/>
      <c r="DS1" s="80"/>
      <c r="DT1" s="80"/>
      <c r="DU1" s="80"/>
      <c r="DV1" s="80"/>
      <c r="DW1" s="80"/>
      <c r="DX1" s="81" t="s">
        <v>327</v>
      </c>
      <c r="DY1" s="80" t="s">
        <v>325</v>
      </c>
      <c r="DZ1" s="80"/>
      <c r="EA1" s="80"/>
      <c r="EB1" s="80"/>
      <c r="EC1" s="80"/>
      <c r="ED1" s="80"/>
      <c r="EE1" s="80"/>
      <c r="EF1" s="80"/>
      <c r="EG1" s="80"/>
      <c r="EH1" s="80"/>
      <c r="EI1" s="80" t="s">
        <v>329</v>
      </c>
      <c r="EJ1" s="80"/>
      <c r="EK1" s="80"/>
      <c r="EL1" s="80"/>
      <c r="EM1" s="80"/>
      <c r="EN1" s="80"/>
      <c r="EO1" s="80"/>
      <c r="EP1" s="80"/>
      <c r="EQ1" s="81" t="s">
        <v>327</v>
      </c>
      <c r="ER1" s="80" t="s">
        <v>325</v>
      </c>
      <c r="ES1" s="80"/>
      <c r="ET1" s="80"/>
      <c r="EU1" s="80"/>
      <c r="EV1" s="80"/>
      <c r="EW1" s="80"/>
      <c r="EX1" s="80"/>
      <c r="EY1" s="80"/>
    </row>
    <row r="2" spans="1:155" ht="11.25" customHeight="1" x14ac:dyDescent="0.15">
      <c r="A2" s="83"/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4"/>
      <c r="S2" s="84"/>
      <c r="T2" s="84"/>
      <c r="U2" s="84"/>
      <c r="V2" s="84"/>
      <c r="W2" s="84"/>
      <c r="X2" s="84"/>
      <c r="Y2" s="84"/>
      <c r="Z2" s="84"/>
      <c r="AA2" s="84"/>
      <c r="AB2" s="84"/>
      <c r="AC2" s="84"/>
      <c r="AD2" s="84"/>
      <c r="AE2" s="84"/>
      <c r="AF2" s="84"/>
      <c r="AG2" s="84"/>
      <c r="AH2" s="84"/>
      <c r="AI2" s="83"/>
      <c r="AJ2" s="83"/>
      <c r="AK2" s="83"/>
      <c r="AL2" s="83"/>
      <c r="AM2" s="83"/>
      <c r="AN2" s="83"/>
      <c r="AO2" s="83"/>
      <c r="AP2" s="83"/>
      <c r="AQ2" s="83"/>
      <c r="AR2" s="83"/>
      <c r="AS2" s="83"/>
      <c r="AT2" s="83"/>
      <c r="AU2" s="83"/>
      <c r="AV2" s="83"/>
      <c r="AW2" s="83"/>
      <c r="AX2" s="83"/>
      <c r="AY2" s="83"/>
      <c r="AZ2" s="83"/>
      <c r="BA2" s="83"/>
      <c r="BB2" s="83"/>
      <c r="BC2" s="83"/>
      <c r="BD2" s="83"/>
      <c r="BE2" s="83"/>
      <c r="BF2" s="83"/>
      <c r="BG2" s="83"/>
      <c r="BH2" s="83"/>
      <c r="BI2" s="83"/>
      <c r="BJ2" s="83"/>
      <c r="BK2" s="83"/>
      <c r="BL2" s="83"/>
      <c r="BM2" s="83"/>
      <c r="BN2" s="83"/>
      <c r="BO2" s="83"/>
      <c r="BP2" s="83"/>
      <c r="BQ2" s="83"/>
      <c r="BR2" s="83"/>
      <c r="BS2" s="83"/>
      <c r="BT2" s="83"/>
      <c r="BU2" s="83"/>
      <c r="BV2" s="83"/>
      <c r="BW2" s="83"/>
      <c r="BX2" s="83"/>
      <c r="BY2" s="83"/>
      <c r="BZ2" s="83"/>
      <c r="CA2" s="83"/>
      <c r="CB2" s="83"/>
      <c r="CC2" s="83"/>
      <c r="CD2" s="83"/>
      <c r="CE2" s="83"/>
      <c r="CF2" s="83"/>
      <c r="CG2" s="85"/>
      <c r="CH2" s="83"/>
      <c r="CI2" s="83"/>
      <c r="CJ2" s="83"/>
      <c r="CK2" s="83"/>
      <c r="CL2" s="83"/>
      <c r="CM2" s="83"/>
      <c r="CN2" s="83"/>
      <c r="CO2" s="83"/>
      <c r="CP2" s="83"/>
      <c r="CQ2" s="83"/>
      <c r="CR2" s="83"/>
      <c r="CS2" s="83"/>
      <c r="CT2" s="83"/>
      <c r="CU2" s="83"/>
      <c r="CV2" s="83"/>
      <c r="CW2" s="83"/>
      <c r="CX2" s="83"/>
      <c r="CY2" s="83"/>
      <c r="CZ2" s="83"/>
      <c r="DA2" s="83"/>
      <c r="DB2" s="83"/>
      <c r="DC2" s="83"/>
      <c r="DD2" s="83"/>
      <c r="DE2" s="83"/>
      <c r="DF2" s="83"/>
      <c r="DG2" s="83"/>
      <c r="DH2" s="83"/>
      <c r="DI2" s="83"/>
      <c r="DJ2" s="83"/>
      <c r="DK2" s="83"/>
      <c r="DL2" s="83"/>
      <c r="DM2" s="83"/>
      <c r="DN2" s="83"/>
      <c r="DO2" s="83"/>
      <c r="DP2" s="83"/>
      <c r="DQ2" s="83"/>
      <c r="DR2" s="83"/>
      <c r="DS2" s="83"/>
      <c r="DT2" s="83"/>
      <c r="DU2" s="83"/>
      <c r="DV2" s="83"/>
      <c r="DW2" s="83"/>
      <c r="DX2" s="83"/>
      <c r="DY2" s="83"/>
      <c r="DZ2" s="83"/>
      <c r="EA2" s="83"/>
      <c r="EB2" s="83"/>
      <c r="EC2" s="83"/>
      <c r="ED2" s="83"/>
      <c r="EE2" s="83"/>
      <c r="EF2" s="83"/>
      <c r="EG2" s="83"/>
      <c r="EH2" s="85"/>
      <c r="EI2" s="83"/>
      <c r="EJ2" s="83"/>
      <c r="EK2" s="83"/>
      <c r="EL2" s="83"/>
      <c r="EM2" s="83"/>
      <c r="EN2" s="83"/>
      <c r="EO2" s="83"/>
      <c r="EP2" s="83"/>
      <c r="EQ2" s="83"/>
      <c r="ER2" s="83"/>
      <c r="ES2" s="83"/>
      <c r="ET2" s="83"/>
      <c r="EU2" s="83"/>
      <c r="EV2" s="83"/>
      <c r="EW2" s="83"/>
      <c r="EX2" s="83"/>
      <c r="EY2" s="83"/>
    </row>
    <row r="3" spans="1:155" s="87" customFormat="1" ht="17.25" customHeight="1" thickBot="1" x14ac:dyDescent="0.2">
      <c r="A3" s="86" t="s">
        <v>213</v>
      </c>
      <c r="B3" s="86"/>
      <c r="F3" s="86"/>
      <c r="I3" s="86"/>
      <c r="K3" s="86"/>
      <c r="L3" s="86"/>
      <c r="P3" s="86"/>
      <c r="Q3" s="86"/>
      <c r="R3" s="86" t="s">
        <v>213</v>
      </c>
      <c r="W3" s="86"/>
      <c r="X3" s="86"/>
      <c r="AA3" s="86" t="s">
        <v>331</v>
      </c>
      <c r="AB3" s="86"/>
      <c r="AE3" s="86"/>
      <c r="AF3" s="86"/>
      <c r="AI3" s="86" t="s">
        <v>216</v>
      </c>
      <c r="AJ3" s="86"/>
      <c r="AM3" s="86"/>
      <c r="AN3" s="86"/>
      <c r="AQ3" s="86"/>
      <c r="AR3" s="86"/>
      <c r="AU3" s="86"/>
      <c r="AV3" s="86"/>
      <c r="AZ3" s="86" t="s">
        <v>217</v>
      </c>
      <c r="BA3" s="86"/>
      <c r="BC3" s="86"/>
      <c r="BE3" s="86"/>
      <c r="BG3" s="86"/>
      <c r="BI3" s="86"/>
      <c r="BL3" s="86"/>
      <c r="BO3" s="86"/>
      <c r="BQ3" s="86" t="s">
        <v>217</v>
      </c>
      <c r="BR3" s="86"/>
      <c r="BV3" s="86"/>
      <c r="BX3" s="86"/>
      <c r="BZ3" s="86" t="s">
        <v>332</v>
      </c>
      <c r="CH3" s="86" t="s">
        <v>333</v>
      </c>
      <c r="CI3" s="86"/>
      <c r="CJ3" s="86"/>
      <c r="CK3" s="86"/>
      <c r="CL3" s="86"/>
      <c r="CO3" s="86"/>
      <c r="CP3" s="86"/>
      <c r="CU3" s="86"/>
      <c r="CV3" s="86"/>
      <c r="CY3" s="86" t="s">
        <v>334</v>
      </c>
      <c r="CZ3" s="86"/>
      <c r="DA3" s="86"/>
      <c r="DB3" s="86"/>
      <c r="DC3" s="86"/>
      <c r="DD3" s="86"/>
      <c r="DG3" s="86"/>
      <c r="DH3" s="86"/>
      <c r="DL3" s="86"/>
      <c r="DO3" s="86"/>
      <c r="DP3" s="86" t="s">
        <v>334</v>
      </c>
      <c r="DQ3" s="86"/>
      <c r="DV3" s="86"/>
      <c r="DW3" s="86"/>
      <c r="DY3" s="86" t="s">
        <v>335</v>
      </c>
      <c r="DZ3" s="86"/>
      <c r="EA3" s="86"/>
      <c r="EB3" s="86"/>
      <c r="EC3" s="86"/>
      <c r="ED3" s="86"/>
      <c r="EI3" s="86" t="s">
        <v>336</v>
      </c>
      <c r="EJ3" s="86"/>
      <c r="EL3" s="86"/>
      <c r="EN3" s="86"/>
      <c r="EO3" s="86"/>
      <c r="EQ3" s="86"/>
      <c r="ER3" s="86" t="s">
        <v>337</v>
      </c>
      <c r="ES3" s="86"/>
      <c r="EV3" s="86" t="s">
        <v>210</v>
      </c>
      <c r="EW3" s="86"/>
      <c r="EX3" s="86" t="s">
        <v>212</v>
      </c>
    </row>
    <row r="4" spans="1:155" s="88" customFormat="1" ht="12.75" customHeight="1" x14ac:dyDescent="0.15">
      <c r="A4" s="284" t="s">
        <v>16</v>
      </c>
      <c r="B4" s="287" t="s">
        <v>224</v>
      </c>
      <c r="C4" s="288"/>
      <c r="D4" s="288"/>
      <c r="E4" s="288"/>
      <c r="F4" s="288"/>
      <c r="G4" s="288"/>
      <c r="H4" s="288"/>
      <c r="I4" s="288"/>
      <c r="J4" s="288"/>
      <c r="K4" s="288"/>
      <c r="L4" s="288"/>
      <c r="M4" s="288"/>
      <c r="N4" s="288"/>
      <c r="O4" s="288"/>
      <c r="P4" s="288"/>
      <c r="Q4" s="288"/>
      <c r="R4" s="284" t="s">
        <v>16</v>
      </c>
      <c r="S4" s="287" t="s">
        <v>224</v>
      </c>
      <c r="T4" s="288"/>
      <c r="U4" s="288"/>
      <c r="V4" s="288"/>
      <c r="W4" s="288"/>
      <c r="X4" s="288"/>
      <c r="Y4" s="288"/>
      <c r="Z4" s="289"/>
      <c r="AA4" s="287" t="s">
        <v>226</v>
      </c>
      <c r="AB4" s="288"/>
      <c r="AC4" s="288"/>
      <c r="AD4" s="288"/>
      <c r="AE4" s="288"/>
      <c r="AF4" s="288"/>
      <c r="AG4" s="288"/>
      <c r="AH4" s="288"/>
      <c r="AI4" s="284" t="s">
        <v>16</v>
      </c>
      <c r="AJ4" s="287" t="s">
        <v>226</v>
      </c>
      <c r="AK4" s="288"/>
      <c r="AL4" s="288"/>
      <c r="AM4" s="288"/>
      <c r="AN4" s="288"/>
      <c r="AO4" s="288"/>
      <c r="AP4" s="288"/>
      <c r="AQ4" s="288"/>
      <c r="AR4" s="288"/>
      <c r="AS4" s="288"/>
      <c r="AT4" s="288"/>
      <c r="AU4" s="288"/>
      <c r="AV4" s="288"/>
      <c r="AW4" s="288"/>
      <c r="AX4" s="288"/>
      <c r="AY4" s="288"/>
      <c r="AZ4" s="284" t="s">
        <v>16</v>
      </c>
      <c r="BA4" s="287" t="s">
        <v>228</v>
      </c>
      <c r="BB4" s="288"/>
      <c r="BC4" s="288"/>
      <c r="BD4" s="288"/>
      <c r="BE4" s="288"/>
      <c r="BF4" s="288"/>
      <c r="BG4" s="288"/>
      <c r="BH4" s="288"/>
      <c r="BI4" s="288"/>
      <c r="BJ4" s="288"/>
      <c r="BK4" s="288"/>
      <c r="BL4" s="288"/>
      <c r="BM4" s="288"/>
      <c r="BN4" s="288"/>
      <c r="BO4" s="288"/>
      <c r="BP4" s="288"/>
      <c r="BQ4" s="284" t="s">
        <v>16</v>
      </c>
      <c r="BR4" s="287" t="s">
        <v>228</v>
      </c>
      <c r="BS4" s="288"/>
      <c r="BT4" s="288"/>
      <c r="BU4" s="288"/>
      <c r="BV4" s="288"/>
      <c r="BW4" s="288"/>
      <c r="BX4" s="288"/>
      <c r="BY4" s="289"/>
      <c r="BZ4" s="287" t="s">
        <v>338</v>
      </c>
      <c r="CA4" s="288"/>
      <c r="CB4" s="288"/>
      <c r="CC4" s="288"/>
      <c r="CD4" s="288"/>
      <c r="CE4" s="288"/>
      <c r="CF4" s="288"/>
      <c r="CG4" s="288"/>
      <c r="CH4" s="284" t="s">
        <v>16</v>
      </c>
      <c r="CI4" s="287" t="s">
        <v>338</v>
      </c>
      <c r="CJ4" s="288"/>
      <c r="CK4" s="288"/>
      <c r="CL4" s="288"/>
      <c r="CM4" s="288"/>
      <c r="CN4" s="288"/>
      <c r="CO4" s="288"/>
      <c r="CP4" s="288"/>
      <c r="CQ4" s="288"/>
      <c r="CR4" s="288"/>
      <c r="CS4" s="288"/>
      <c r="CT4" s="288"/>
      <c r="CU4" s="288"/>
      <c r="CV4" s="288"/>
      <c r="CW4" s="288"/>
      <c r="CX4" s="288"/>
      <c r="CY4" s="284" t="s">
        <v>16</v>
      </c>
      <c r="CZ4" s="287" t="s">
        <v>339</v>
      </c>
      <c r="DA4" s="288"/>
      <c r="DB4" s="288"/>
      <c r="DC4" s="288"/>
      <c r="DD4" s="288"/>
      <c r="DE4" s="288"/>
      <c r="DF4" s="288"/>
      <c r="DG4" s="288"/>
      <c r="DH4" s="288"/>
      <c r="DI4" s="288"/>
      <c r="DJ4" s="288"/>
      <c r="DK4" s="288"/>
      <c r="DL4" s="288"/>
      <c r="DM4" s="288"/>
      <c r="DN4" s="288"/>
      <c r="DO4" s="288"/>
      <c r="DP4" s="284" t="s">
        <v>16</v>
      </c>
      <c r="DQ4" s="287" t="s">
        <v>339</v>
      </c>
      <c r="DR4" s="288"/>
      <c r="DS4" s="288"/>
      <c r="DT4" s="288"/>
      <c r="DU4" s="288"/>
      <c r="DV4" s="288"/>
      <c r="DW4" s="288"/>
      <c r="DX4" s="289"/>
      <c r="DY4" s="288" t="s">
        <v>224</v>
      </c>
      <c r="DZ4" s="288"/>
      <c r="EA4" s="288"/>
      <c r="EB4" s="288"/>
      <c r="EC4" s="288"/>
      <c r="ED4" s="288"/>
      <c r="EE4" s="288"/>
      <c r="EF4" s="288"/>
      <c r="EG4" s="288"/>
      <c r="EH4" s="288"/>
      <c r="EI4" s="284" t="s">
        <v>16</v>
      </c>
      <c r="EJ4" s="287" t="s">
        <v>226</v>
      </c>
      <c r="EK4" s="288"/>
      <c r="EL4" s="288"/>
      <c r="EM4" s="288"/>
      <c r="EN4" s="288"/>
      <c r="EO4" s="288"/>
      <c r="EP4" s="288"/>
      <c r="EQ4" s="289"/>
      <c r="ER4" s="222" t="s">
        <v>340</v>
      </c>
      <c r="ES4" s="296"/>
      <c r="ET4" s="299" t="s">
        <v>341</v>
      </c>
      <c r="EU4" s="296"/>
      <c r="EV4" s="292" t="s">
        <v>342</v>
      </c>
      <c r="EW4" s="301"/>
      <c r="EX4" s="292" t="s">
        <v>223</v>
      </c>
      <c r="EY4" s="293"/>
    </row>
    <row r="5" spans="1:155" s="88" customFormat="1" ht="12.75" customHeight="1" x14ac:dyDescent="0.15">
      <c r="A5" s="285"/>
      <c r="B5" s="277" t="s">
        <v>343</v>
      </c>
      <c r="C5" s="277"/>
      <c r="D5" s="277"/>
      <c r="E5" s="278"/>
      <c r="F5" s="276" t="s">
        <v>344</v>
      </c>
      <c r="G5" s="277"/>
      <c r="H5" s="277"/>
      <c r="I5" s="278"/>
      <c r="J5" s="276" t="s">
        <v>345</v>
      </c>
      <c r="K5" s="277"/>
      <c r="L5" s="277"/>
      <c r="M5" s="278"/>
      <c r="N5" s="290" t="s">
        <v>346</v>
      </c>
      <c r="O5" s="291"/>
      <c r="P5" s="291"/>
      <c r="Q5" s="291"/>
      <c r="R5" s="285"/>
      <c r="S5" s="276" t="s">
        <v>347</v>
      </c>
      <c r="T5" s="277"/>
      <c r="U5" s="277"/>
      <c r="V5" s="278"/>
      <c r="W5" s="276" t="s">
        <v>348</v>
      </c>
      <c r="X5" s="277"/>
      <c r="Y5" s="277"/>
      <c r="Z5" s="278"/>
      <c r="AA5" s="276" t="s">
        <v>349</v>
      </c>
      <c r="AB5" s="277"/>
      <c r="AC5" s="277"/>
      <c r="AD5" s="278"/>
      <c r="AE5" s="290" t="s">
        <v>344</v>
      </c>
      <c r="AF5" s="291"/>
      <c r="AG5" s="291"/>
      <c r="AH5" s="291"/>
      <c r="AI5" s="285"/>
      <c r="AJ5" s="276" t="s">
        <v>345</v>
      </c>
      <c r="AK5" s="277"/>
      <c r="AL5" s="277"/>
      <c r="AM5" s="278"/>
      <c r="AN5" s="276" t="s">
        <v>346</v>
      </c>
      <c r="AO5" s="277"/>
      <c r="AP5" s="277"/>
      <c r="AQ5" s="278"/>
      <c r="AR5" s="276" t="s">
        <v>347</v>
      </c>
      <c r="AS5" s="277"/>
      <c r="AT5" s="277"/>
      <c r="AU5" s="278"/>
      <c r="AV5" s="290" t="s">
        <v>348</v>
      </c>
      <c r="AW5" s="291"/>
      <c r="AX5" s="291"/>
      <c r="AY5" s="291"/>
      <c r="AZ5" s="285"/>
      <c r="BA5" s="276" t="s">
        <v>350</v>
      </c>
      <c r="BB5" s="277"/>
      <c r="BC5" s="277"/>
      <c r="BD5" s="278"/>
      <c r="BE5" s="276" t="s">
        <v>344</v>
      </c>
      <c r="BF5" s="277"/>
      <c r="BG5" s="277"/>
      <c r="BH5" s="278"/>
      <c r="BI5" s="276" t="s">
        <v>345</v>
      </c>
      <c r="BJ5" s="277"/>
      <c r="BK5" s="277"/>
      <c r="BL5" s="278"/>
      <c r="BM5" s="290" t="s">
        <v>346</v>
      </c>
      <c r="BN5" s="291"/>
      <c r="BO5" s="291"/>
      <c r="BP5" s="291"/>
      <c r="BQ5" s="285"/>
      <c r="BR5" s="276" t="s">
        <v>347</v>
      </c>
      <c r="BS5" s="277"/>
      <c r="BT5" s="277"/>
      <c r="BU5" s="278"/>
      <c r="BV5" s="276" t="s">
        <v>348</v>
      </c>
      <c r="BW5" s="277"/>
      <c r="BX5" s="277"/>
      <c r="BY5" s="278"/>
      <c r="BZ5" s="276" t="s">
        <v>350</v>
      </c>
      <c r="CA5" s="277"/>
      <c r="CB5" s="277"/>
      <c r="CC5" s="278"/>
      <c r="CD5" s="276" t="s">
        <v>344</v>
      </c>
      <c r="CE5" s="277"/>
      <c r="CF5" s="277"/>
      <c r="CG5" s="277"/>
      <c r="CH5" s="285"/>
      <c r="CI5" s="276" t="s">
        <v>345</v>
      </c>
      <c r="CJ5" s="277"/>
      <c r="CK5" s="277"/>
      <c r="CL5" s="278"/>
      <c r="CM5" s="276" t="s">
        <v>346</v>
      </c>
      <c r="CN5" s="277"/>
      <c r="CO5" s="277"/>
      <c r="CP5" s="278"/>
      <c r="CQ5" s="276" t="s">
        <v>347</v>
      </c>
      <c r="CR5" s="277"/>
      <c r="CS5" s="277"/>
      <c r="CT5" s="278"/>
      <c r="CU5" s="276" t="s">
        <v>348</v>
      </c>
      <c r="CV5" s="277"/>
      <c r="CW5" s="277"/>
      <c r="CX5" s="277"/>
      <c r="CY5" s="285"/>
      <c r="CZ5" s="276" t="s">
        <v>350</v>
      </c>
      <c r="DA5" s="277"/>
      <c r="DB5" s="277"/>
      <c r="DC5" s="278"/>
      <c r="DD5" s="276" t="s">
        <v>344</v>
      </c>
      <c r="DE5" s="277"/>
      <c r="DF5" s="277"/>
      <c r="DG5" s="278"/>
      <c r="DH5" s="276" t="s">
        <v>345</v>
      </c>
      <c r="DI5" s="277"/>
      <c r="DJ5" s="277"/>
      <c r="DK5" s="278"/>
      <c r="DL5" s="290" t="s">
        <v>346</v>
      </c>
      <c r="DM5" s="291"/>
      <c r="DN5" s="291"/>
      <c r="DO5" s="291"/>
      <c r="DP5" s="285"/>
      <c r="DQ5" s="276" t="s">
        <v>347</v>
      </c>
      <c r="DR5" s="277"/>
      <c r="DS5" s="277"/>
      <c r="DT5" s="278"/>
      <c r="DU5" s="276" t="s">
        <v>348</v>
      </c>
      <c r="DV5" s="277"/>
      <c r="DW5" s="277"/>
      <c r="DX5" s="278"/>
      <c r="DY5" s="223" t="s">
        <v>236</v>
      </c>
      <c r="DZ5" s="214"/>
      <c r="EA5" s="279" t="s">
        <v>351</v>
      </c>
      <c r="EB5" s="279"/>
      <c r="EC5" s="279"/>
      <c r="ED5" s="214"/>
      <c r="EE5" s="282" t="s">
        <v>352</v>
      </c>
      <c r="EF5" s="283"/>
      <c r="EG5" s="283"/>
      <c r="EH5" s="283"/>
      <c r="EI5" s="285"/>
      <c r="EJ5" s="223" t="s">
        <v>236</v>
      </c>
      <c r="EK5" s="214"/>
      <c r="EL5" s="279" t="s">
        <v>351</v>
      </c>
      <c r="EM5" s="279"/>
      <c r="EN5" s="279"/>
      <c r="EO5" s="214"/>
      <c r="EP5" s="303" t="s">
        <v>353</v>
      </c>
      <c r="EQ5" s="281"/>
      <c r="ER5" s="297"/>
      <c r="ES5" s="298"/>
      <c r="ET5" s="300"/>
      <c r="EU5" s="298"/>
      <c r="EV5" s="294"/>
      <c r="EW5" s="302"/>
      <c r="EX5" s="294"/>
      <c r="EY5" s="295"/>
    </row>
    <row r="6" spans="1:155" s="88" customFormat="1" ht="12.75" customHeight="1" x14ac:dyDescent="0.15">
      <c r="A6" s="285"/>
      <c r="B6" s="277"/>
      <c r="C6" s="277"/>
      <c r="D6" s="277"/>
      <c r="E6" s="278"/>
      <c r="F6" s="276"/>
      <c r="G6" s="277"/>
      <c r="H6" s="277"/>
      <c r="I6" s="278"/>
      <c r="J6" s="276"/>
      <c r="K6" s="277"/>
      <c r="L6" s="277"/>
      <c r="M6" s="278"/>
      <c r="N6" s="276"/>
      <c r="O6" s="277"/>
      <c r="P6" s="277"/>
      <c r="Q6" s="277"/>
      <c r="R6" s="285"/>
      <c r="S6" s="276"/>
      <c r="T6" s="277"/>
      <c r="U6" s="277"/>
      <c r="V6" s="278"/>
      <c r="W6" s="276"/>
      <c r="X6" s="277"/>
      <c r="Y6" s="277"/>
      <c r="Z6" s="278"/>
      <c r="AA6" s="276"/>
      <c r="AB6" s="277"/>
      <c r="AC6" s="277"/>
      <c r="AD6" s="278"/>
      <c r="AE6" s="276"/>
      <c r="AF6" s="277"/>
      <c r="AG6" s="277"/>
      <c r="AH6" s="277"/>
      <c r="AI6" s="285"/>
      <c r="AJ6" s="276"/>
      <c r="AK6" s="277"/>
      <c r="AL6" s="277"/>
      <c r="AM6" s="278"/>
      <c r="AN6" s="276"/>
      <c r="AO6" s="277"/>
      <c r="AP6" s="277"/>
      <c r="AQ6" s="278"/>
      <c r="AR6" s="276"/>
      <c r="AS6" s="277"/>
      <c r="AT6" s="277"/>
      <c r="AU6" s="278"/>
      <c r="AV6" s="276"/>
      <c r="AW6" s="277"/>
      <c r="AX6" s="277"/>
      <c r="AY6" s="277"/>
      <c r="AZ6" s="285"/>
      <c r="BA6" s="276"/>
      <c r="BB6" s="277"/>
      <c r="BC6" s="277"/>
      <c r="BD6" s="278"/>
      <c r="BE6" s="276"/>
      <c r="BF6" s="277"/>
      <c r="BG6" s="277"/>
      <c r="BH6" s="278"/>
      <c r="BI6" s="276"/>
      <c r="BJ6" s="277"/>
      <c r="BK6" s="277"/>
      <c r="BL6" s="278"/>
      <c r="BM6" s="276"/>
      <c r="BN6" s="277"/>
      <c r="BO6" s="277"/>
      <c r="BP6" s="277"/>
      <c r="BQ6" s="285"/>
      <c r="BR6" s="276"/>
      <c r="BS6" s="277"/>
      <c r="BT6" s="277"/>
      <c r="BU6" s="278"/>
      <c r="BV6" s="276"/>
      <c r="BW6" s="277"/>
      <c r="BX6" s="277"/>
      <c r="BY6" s="278"/>
      <c r="BZ6" s="276"/>
      <c r="CA6" s="277"/>
      <c r="CB6" s="277"/>
      <c r="CC6" s="278"/>
      <c r="CD6" s="276"/>
      <c r="CE6" s="277"/>
      <c r="CF6" s="277"/>
      <c r="CG6" s="277"/>
      <c r="CH6" s="285"/>
      <c r="CI6" s="276"/>
      <c r="CJ6" s="277"/>
      <c r="CK6" s="277"/>
      <c r="CL6" s="278"/>
      <c r="CM6" s="276"/>
      <c r="CN6" s="277"/>
      <c r="CO6" s="277"/>
      <c r="CP6" s="278"/>
      <c r="CQ6" s="276"/>
      <c r="CR6" s="277"/>
      <c r="CS6" s="277"/>
      <c r="CT6" s="278"/>
      <c r="CU6" s="276"/>
      <c r="CV6" s="277"/>
      <c r="CW6" s="277"/>
      <c r="CX6" s="277"/>
      <c r="CY6" s="285"/>
      <c r="CZ6" s="276"/>
      <c r="DA6" s="277"/>
      <c r="DB6" s="277"/>
      <c r="DC6" s="278"/>
      <c r="DD6" s="276"/>
      <c r="DE6" s="277"/>
      <c r="DF6" s="277"/>
      <c r="DG6" s="278"/>
      <c r="DH6" s="276"/>
      <c r="DI6" s="277"/>
      <c r="DJ6" s="277"/>
      <c r="DK6" s="278"/>
      <c r="DL6" s="276"/>
      <c r="DM6" s="277"/>
      <c r="DN6" s="277"/>
      <c r="DO6" s="277"/>
      <c r="DP6" s="285"/>
      <c r="DQ6" s="276"/>
      <c r="DR6" s="277"/>
      <c r="DS6" s="277"/>
      <c r="DT6" s="278"/>
      <c r="DU6" s="276"/>
      <c r="DV6" s="277"/>
      <c r="DW6" s="277"/>
      <c r="DX6" s="278"/>
      <c r="DY6" s="223"/>
      <c r="DZ6" s="214"/>
      <c r="EA6" s="280"/>
      <c r="EB6" s="280"/>
      <c r="EC6" s="280"/>
      <c r="ED6" s="281"/>
      <c r="EE6" s="223"/>
      <c r="EF6" s="279"/>
      <c r="EG6" s="279"/>
      <c r="EH6" s="279"/>
      <c r="EI6" s="285"/>
      <c r="EJ6" s="223"/>
      <c r="EK6" s="214"/>
      <c r="EL6" s="280"/>
      <c r="EM6" s="280"/>
      <c r="EN6" s="280"/>
      <c r="EO6" s="281"/>
      <c r="EP6" s="282" t="s">
        <v>236</v>
      </c>
      <c r="EQ6" s="304"/>
      <c r="ER6" s="283" t="s">
        <v>236</v>
      </c>
      <c r="ES6" s="283"/>
      <c r="ET6" s="282" t="s">
        <v>236</v>
      </c>
      <c r="EU6" s="304"/>
      <c r="EV6" s="294"/>
      <c r="EW6" s="302"/>
      <c r="EX6" s="294"/>
      <c r="EY6" s="295"/>
    </row>
    <row r="7" spans="1:155" s="88" customFormat="1" ht="22.5" customHeight="1" thickBot="1" x14ac:dyDescent="0.2">
      <c r="A7" s="286"/>
      <c r="B7" s="89" t="s">
        <v>261</v>
      </c>
      <c r="C7" s="90" t="s">
        <v>257</v>
      </c>
      <c r="D7" s="90" t="s">
        <v>258</v>
      </c>
      <c r="E7" s="90" t="s">
        <v>259</v>
      </c>
      <c r="F7" s="90" t="s">
        <v>11</v>
      </c>
      <c r="G7" s="90" t="s">
        <v>257</v>
      </c>
      <c r="H7" s="90" t="s">
        <v>258</v>
      </c>
      <c r="I7" s="90" t="s">
        <v>259</v>
      </c>
      <c r="J7" s="90" t="s">
        <v>261</v>
      </c>
      <c r="K7" s="90" t="s">
        <v>257</v>
      </c>
      <c r="L7" s="91" t="s">
        <v>354</v>
      </c>
      <c r="M7" s="90" t="s">
        <v>259</v>
      </c>
      <c r="N7" s="90" t="s">
        <v>261</v>
      </c>
      <c r="O7" s="90" t="s">
        <v>257</v>
      </c>
      <c r="P7" s="91" t="s">
        <v>354</v>
      </c>
      <c r="Q7" s="92" t="s">
        <v>259</v>
      </c>
      <c r="R7" s="286"/>
      <c r="S7" s="90" t="s">
        <v>261</v>
      </c>
      <c r="T7" s="90" t="s">
        <v>257</v>
      </c>
      <c r="U7" s="91" t="s">
        <v>354</v>
      </c>
      <c r="V7" s="90" t="s">
        <v>259</v>
      </c>
      <c r="W7" s="90" t="s">
        <v>261</v>
      </c>
      <c r="X7" s="90" t="s">
        <v>257</v>
      </c>
      <c r="Y7" s="91" t="s">
        <v>354</v>
      </c>
      <c r="Z7" s="90" t="s">
        <v>259</v>
      </c>
      <c r="AA7" s="90" t="s">
        <v>261</v>
      </c>
      <c r="AB7" s="90" t="s">
        <v>257</v>
      </c>
      <c r="AC7" s="90" t="s">
        <v>258</v>
      </c>
      <c r="AD7" s="90" t="s">
        <v>259</v>
      </c>
      <c r="AE7" s="90" t="s">
        <v>11</v>
      </c>
      <c r="AF7" s="90" t="s">
        <v>257</v>
      </c>
      <c r="AG7" s="90" t="s">
        <v>258</v>
      </c>
      <c r="AH7" s="92" t="s">
        <v>259</v>
      </c>
      <c r="AI7" s="286"/>
      <c r="AJ7" s="90" t="s">
        <v>11</v>
      </c>
      <c r="AK7" s="90" t="s">
        <v>257</v>
      </c>
      <c r="AL7" s="91" t="s">
        <v>354</v>
      </c>
      <c r="AM7" s="90" t="s">
        <v>259</v>
      </c>
      <c r="AN7" s="90" t="s">
        <v>261</v>
      </c>
      <c r="AO7" s="90" t="s">
        <v>257</v>
      </c>
      <c r="AP7" s="91" t="s">
        <v>354</v>
      </c>
      <c r="AQ7" s="90" t="s">
        <v>259</v>
      </c>
      <c r="AR7" s="90" t="s">
        <v>261</v>
      </c>
      <c r="AS7" s="90" t="s">
        <v>257</v>
      </c>
      <c r="AT7" s="91" t="s">
        <v>354</v>
      </c>
      <c r="AU7" s="90" t="s">
        <v>259</v>
      </c>
      <c r="AV7" s="90" t="s">
        <v>261</v>
      </c>
      <c r="AW7" s="90" t="s">
        <v>257</v>
      </c>
      <c r="AX7" s="91" t="s">
        <v>354</v>
      </c>
      <c r="AY7" s="92" t="s">
        <v>259</v>
      </c>
      <c r="AZ7" s="286"/>
      <c r="BA7" s="90" t="s">
        <v>261</v>
      </c>
      <c r="BB7" s="90" t="s">
        <v>257</v>
      </c>
      <c r="BC7" s="90" t="s">
        <v>258</v>
      </c>
      <c r="BD7" s="90" t="s">
        <v>259</v>
      </c>
      <c r="BE7" s="90" t="s">
        <v>261</v>
      </c>
      <c r="BF7" s="90" t="s">
        <v>257</v>
      </c>
      <c r="BG7" s="90" t="s">
        <v>258</v>
      </c>
      <c r="BH7" s="90" t="s">
        <v>259</v>
      </c>
      <c r="BI7" s="90" t="s">
        <v>261</v>
      </c>
      <c r="BJ7" s="90" t="s">
        <v>257</v>
      </c>
      <c r="BK7" s="91" t="s">
        <v>354</v>
      </c>
      <c r="BL7" s="90" t="s">
        <v>259</v>
      </c>
      <c r="BM7" s="90" t="s">
        <v>261</v>
      </c>
      <c r="BN7" s="90" t="s">
        <v>257</v>
      </c>
      <c r="BO7" s="91" t="s">
        <v>354</v>
      </c>
      <c r="BP7" s="92" t="s">
        <v>259</v>
      </c>
      <c r="BQ7" s="286"/>
      <c r="BR7" s="90" t="s">
        <v>261</v>
      </c>
      <c r="BS7" s="90" t="s">
        <v>257</v>
      </c>
      <c r="BT7" s="91" t="s">
        <v>354</v>
      </c>
      <c r="BU7" s="90" t="s">
        <v>259</v>
      </c>
      <c r="BV7" s="90" t="s">
        <v>261</v>
      </c>
      <c r="BW7" s="90" t="s">
        <v>257</v>
      </c>
      <c r="BX7" s="91" t="s">
        <v>354</v>
      </c>
      <c r="BY7" s="90" t="s">
        <v>259</v>
      </c>
      <c r="BZ7" s="90" t="s">
        <v>261</v>
      </c>
      <c r="CA7" s="90" t="s">
        <v>257</v>
      </c>
      <c r="CB7" s="90" t="s">
        <v>258</v>
      </c>
      <c r="CC7" s="90" t="s">
        <v>259</v>
      </c>
      <c r="CD7" s="90" t="s">
        <v>261</v>
      </c>
      <c r="CE7" s="90" t="s">
        <v>257</v>
      </c>
      <c r="CF7" s="90" t="s">
        <v>258</v>
      </c>
      <c r="CG7" s="92" t="s">
        <v>259</v>
      </c>
      <c r="CH7" s="286"/>
      <c r="CI7" s="90" t="s">
        <v>261</v>
      </c>
      <c r="CJ7" s="90" t="s">
        <v>257</v>
      </c>
      <c r="CK7" s="90" t="s">
        <v>258</v>
      </c>
      <c r="CL7" s="90" t="s">
        <v>259</v>
      </c>
      <c r="CM7" s="90" t="s">
        <v>261</v>
      </c>
      <c r="CN7" s="90" t="s">
        <v>257</v>
      </c>
      <c r="CO7" s="90" t="s">
        <v>258</v>
      </c>
      <c r="CP7" s="90" t="s">
        <v>259</v>
      </c>
      <c r="CQ7" s="90" t="s">
        <v>261</v>
      </c>
      <c r="CR7" s="90" t="s">
        <v>257</v>
      </c>
      <c r="CS7" s="91" t="s">
        <v>354</v>
      </c>
      <c r="CT7" s="90" t="s">
        <v>259</v>
      </c>
      <c r="CU7" s="90" t="s">
        <v>261</v>
      </c>
      <c r="CV7" s="90" t="s">
        <v>257</v>
      </c>
      <c r="CW7" s="91" t="s">
        <v>354</v>
      </c>
      <c r="CX7" s="92" t="s">
        <v>259</v>
      </c>
      <c r="CY7" s="286"/>
      <c r="CZ7" s="90" t="s">
        <v>261</v>
      </c>
      <c r="DA7" s="90" t="s">
        <v>257</v>
      </c>
      <c r="DB7" s="90" t="s">
        <v>258</v>
      </c>
      <c r="DC7" s="90" t="s">
        <v>259</v>
      </c>
      <c r="DD7" s="90" t="s">
        <v>261</v>
      </c>
      <c r="DE7" s="90" t="s">
        <v>257</v>
      </c>
      <c r="DF7" s="90" t="s">
        <v>258</v>
      </c>
      <c r="DG7" s="90" t="s">
        <v>259</v>
      </c>
      <c r="DH7" s="90" t="s">
        <v>261</v>
      </c>
      <c r="DI7" s="90" t="s">
        <v>257</v>
      </c>
      <c r="DJ7" s="91" t="s">
        <v>354</v>
      </c>
      <c r="DK7" s="90" t="s">
        <v>259</v>
      </c>
      <c r="DL7" s="90" t="s">
        <v>261</v>
      </c>
      <c r="DM7" s="90" t="s">
        <v>257</v>
      </c>
      <c r="DN7" s="91" t="s">
        <v>354</v>
      </c>
      <c r="DO7" s="92" t="s">
        <v>259</v>
      </c>
      <c r="DP7" s="286"/>
      <c r="DQ7" s="90" t="s">
        <v>261</v>
      </c>
      <c r="DR7" s="90" t="s">
        <v>257</v>
      </c>
      <c r="DS7" s="91" t="s">
        <v>354</v>
      </c>
      <c r="DT7" s="90" t="s">
        <v>259</v>
      </c>
      <c r="DU7" s="90" t="s">
        <v>261</v>
      </c>
      <c r="DV7" s="90" t="s">
        <v>257</v>
      </c>
      <c r="DW7" s="91" t="s">
        <v>354</v>
      </c>
      <c r="DX7" s="90" t="s">
        <v>259</v>
      </c>
      <c r="DY7" s="90" t="s">
        <v>355</v>
      </c>
      <c r="DZ7" s="93" t="s">
        <v>356</v>
      </c>
      <c r="EA7" s="90" t="s">
        <v>355</v>
      </c>
      <c r="EB7" s="93" t="s">
        <v>357</v>
      </c>
      <c r="EC7" s="90" t="s">
        <v>355</v>
      </c>
      <c r="ED7" s="93" t="s">
        <v>357</v>
      </c>
      <c r="EE7" s="90" t="s">
        <v>355</v>
      </c>
      <c r="EF7" s="93" t="s">
        <v>358</v>
      </c>
      <c r="EG7" s="93" t="s">
        <v>357</v>
      </c>
      <c r="EH7" s="43" t="s">
        <v>359</v>
      </c>
      <c r="EI7" s="286"/>
      <c r="EJ7" s="90" t="s">
        <v>355</v>
      </c>
      <c r="EK7" s="93" t="s">
        <v>356</v>
      </c>
      <c r="EL7" s="90" t="s">
        <v>355</v>
      </c>
      <c r="EM7" s="93" t="s">
        <v>357</v>
      </c>
      <c r="EN7" s="90" t="s">
        <v>355</v>
      </c>
      <c r="EO7" s="93" t="s">
        <v>357</v>
      </c>
      <c r="EP7" s="90" t="s">
        <v>355</v>
      </c>
      <c r="EQ7" s="93" t="s">
        <v>356</v>
      </c>
      <c r="ER7" s="89" t="s">
        <v>355</v>
      </c>
      <c r="ES7" s="93" t="s">
        <v>356</v>
      </c>
      <c r="ET7" s="90" t="s">
        <v>355</v>
      </c>
      <c r="EU7" s="93" t="s">
        <v>356</v>
      </c>
      <c r="EV7" s="90" t="s">
        <v>355</v>
      </c>
      <c r="EW7" s="93" t="s">
        <v>357</v>
      </c>
      <c r="EX7" s="90" t="s">
        <v>355</v>
      </c>
      <c r="EY7" s="43" t="s">
        <v>357</v>
      </c>
    </row>
    <row r="8" spans="1:155" s="95" customFormat="1" ht="11.25" customHeight="1" x14ac:dyDescent="0.15">
      <c r="A8" s="94"/>
      <c r="B8" s="45"/>
      <c r="C8" s="45"/>
      <c r="D8" s="45"/>
      <c r="E8" s="45"/>
      <c r="F8" s="45"/>
      <c r="G8" s="45"/>
      <c r="H8" s="45"/>
      <c r="I8" s="45"/>
      <c r="J8" s="45" t="s">
        <v>123</v>
      </c>
      <c r="K8" s="45" t="s">
        <v>123</v>
      </c>
      <c r="L8" s="45" t="s">
        <v>123</v>
      </c>
      <c r="M8" s="45" t="s">
        <v>123</v>
      </c>
      <c r="N8" s="45" t="s">
        <v>123</v>
      </c>
      <c r="O8" s="45" t="s">
        <v>123</v>
      </c>
      <c r="P8" s="45" t="s">
        <v>123</v>
      </c>
      <c r="Q8" s="45" t="s">
        <v>123</v>
      </c>
      <c r="R8" s="94"/>
      <c r="S8" s="45" t="s">
        <v>123</v>
      </c>
      <c r="T8" s="45" t="s">
        <v>123</v>
      </c>
      <c r="U8" s="45" t="s">
        <v>123</v>
      </c>
      <c r="V8" s="45" t="s">
        <v>123</v>
      </c>
      <c r="W8" s="45" t="s">
        <v>360</v>
      </c>
      <c r="X8" s="45" t="s">
        <v>360</v>
      </c>
      <c r="Y8" s="45" t="s">
        <v>360</v>
      </c>
      <c r="Z8" s="45" t="s">
        <v>360</v>
      </c>
      <c r="AA8" s="45"/>
      <c r="AB8" s="45"/>
      <c r="AC8" s="45"/>
      <c r="AD8" s="45"/>
      <c r="AE8" s="45"/>
      <c r="AF8" s="45"/>
      <c r="AG8" s="45"/>
      <c r="AH8" s="45"/>
      <c r="AI8" s="94"/>
      <c r="AJ8" s="45" t="s">
        <v>123</v>
      </c>
      <c r="AK8" s="45" t="s">
        <v>123</v>
      </c>
      <c r="AL8" s="45" t="s">
        <v>123</v>
      </c>
      <c r="AM8" s="45" t="s">
        <v>123</v>
      </c>
      <c r="AN8" s="45" t="s">
        <v>123</v>
      </c>
      <c r="AO8" s="45" t="s">
        <v>123</v>
      </c>
      <c r="AP8" s="45" t="s">
        <v>123</v>
      </c>
      <c r="AQ8" s="45" t="s">
        <v>123</v>
      </c>
      <c r="AR8" s="45" t="s">
        <v>123</v>
      </c>
      <c r="AS8" s="45" t="s">
        <v>123</v>
      </c>
      <c r="AT8" s="45" t="s">
        <v>123</v>
      </c>
      <c r="AU8" s="45" t="s">
        <v>123</v>
      </c>
      <c r="AV8" s="45" t="s">
        <v>360</v>
      </c>
      <c r="AW8" s="45" t="s">
        <v>360</v>
      </c>
      <c r="AX8" s="45" t="s">
        <v>360</v>
      </c>
      <c r="AY8" s="45" t="s">
        <v>360</v>
      </c>
      <c r="AZ8" s="94"/>
      <c r="BA8" s="45"/>
      <c r="BB8" s="45"/>
      <c r="BC8" s="45"/>
      <c r="BD8" s="45"/>
      <c r="BE8" s="45"/>
      <c r="BF8" s="45"/>
      <c r="BG8" s="45"/>
      <c r="BH8" s="45"/>
      <c r="BI8" s="45" t="s">
        <v>123</v>
      </c>
      <c r="BJ8" s="45" t="s">
        <v>123</v>
      </c>
      <c r="BK8" s="45" t="s">
        <v>123</v>
      </c>
      <c r="BL8" s="45" t="s">
        <v>123</v>
      </c>
      <c r="BM8" s="45" t="s">
        <v>123</v>
      </c>
      <c r="BN8" s="45" t="s">
        <v>123</v>
      </c>
      <c r="BO8" s="45" t="s">
        <v>123</v>
      </c>
      <c r="BP8" s="45" t="s">
        <v>123</v>
      </c>
      <c r="BQ8" s="94"/>
      <c r="BR8" s="45" t="s">
        <v>123</v>
      </c>
      <c r="BS8" s="45" t="s">
        <v>123</v>
      </c>
      <c r="BT8" s="45" t="s">
        <v>123</v>
      </c>
      <c r="BU8" s="45" t="s">
        <v>123</v>
      </c>
      <c r="BV8" s="45" t="s">
        <v>360</v>
      </c>
      <c r="BW8" s="45" t="s">
        <v>360</v>
      </c>
      <c r="BX8" s="45" t="s">
        <v>360</v>
      </c>
      <c r="BY8" s="45" t="s">
        <v>360</v>
      </c>
      <c r="BZ8" s="45"/>
      <c r="CA8" s="45"/>
      <c r="CB8" s="45"/>
      <c r="CC8" s="45"/>
      <c r="CD8" s="45"/>
      <c r="CE8" s="45"/>
      <c r="CF8" s="45"/>
      <c r="CG8" s="45"/>
      <c r="CH8" s="94"/>
      <c r="CI8" s="45" t="s">
        <v>123</v>
      </c>
      <c r="CJ8" s="45" t="s">
        <v>123</v>
      </c>
      <c r="CK8" s="45" t="s">
        <v>123</v>
      </c>
      <c r="CL8" s="45" t="s">
        <v>123</v>
      </c>
      <c r="CM8" s="45" t="s">
        <v>123</v>
      </c>
      <c r="CN8" s="45" t="s">
        <v>123</v>
      </c>
      <c r="CO8" s="45" t="s">
        <v>123</v>
      </c>
      <c r="CP8" s="45" t="s">
        <v>123</v>
      </c>
      <c r="CQ8" s="45" t="s">
        <v>123</v>
      </c>
      <c r="CR8" s="45" t="s">
        <v>123</v>
      </c>
      <c r="CS8" s="45" t="s">
        <v>123</v>
      </c>
      <c r="CT8" s="45" t="s">
        <v>123</v>
      </c>
      <c r="CU8" s="45" t="s">
        <v>360</v>
      </c>
      <c r="CV8" s="45" t="s">
        <v>360</v>
      </c>
      <c r="CW8" s="45" t="s">
        <v>360</v>
      </c>
      <c r="CX8" s="45" t="s">
        <v>360</v>
      </c>
      <c r="CY8" s="94"/>
      <c r="CZ8" s="45"/>
      <c r="DA8" s="45"/>
      <c r="DB8" s="45"/>
      <c r="DC8" s="45"/>
      <c r="DD8" s="45"/>
      <c r="DE8" s="45"/>
      <c r="DF8" s="45"/>
      <c r="DG8" s="45"/>
      <c r="DH8" s="45" t="s">
        <v>123</v>
      </c>
      <c r="DI8" s="45" t="s">
        <v>123</v>
      </c>
      <c r="DJ8" s="45" t="s">
        <v>123</v>
      </c>
      <c r="DK8" s="45" t="s">
        <v>123</v>
      </c>
      <c r="DL8" s="45" t="s">
        <v>123</v>
      </c>
      <c r="DM8" s="45" t="s">
        <v>123</v>
      </c>
      <c r="DN8" s="45" t="s">
        <v>123</v>
      </c>
      <c r="DO8" s="45" t="s">
        <v>123</v>
      </c>
      <c r="DP8" s="94"/>
      <c r="DQ8" s="45" t="s">
        <v>123</v>
      </c>
      <c r="DR8" s="45" t="s">
        <v>123</v>
      </c>
      <c r="DS8" s="45" t="s">
        <v>123</v>
      </c>
      <c r="DT8" s="45" t="s">
        <v>123</v>
      </c>
      <c r="DU8" s="45" t="s">
        <v>360</v>
      </c>
      <c r="DV8" s="45" t="s">
        <v>360</v>
      </c>
      <c r="DW8" s="45" t="s">
        <v>360</v>
      </c>
      <c r="DX8" s="45" t="s">
        <v>360</v>
      </c>
      <c r="DY8" s="45"/>
      <c r="DZ8" s="45" t="s">
        <v>123</v>
      </c>
      <c r="EA8" s="45"/>
      <c r="EB8" s="45" t="s">
        <v>123</v>
      </c>
      <c r="EC8" s="45"/>
      <c r="ED8" s="45" t="s">
        <v>123</v>
      </c>
      <c r="EE8" s="45"/>
      <c r="EF8" s="45"/>
      <c r="EG8" s="45" t="s">
        <v>123</v>
      </c>
      <c r="EH8" s="45" t="s">
        <v>123</v>
      </c>
      <c r="EI8" s="94"/>
      <c r="EJ8" s="45"/>
      <c r="EK8" s="45" t="s">
        <v>123</v>
      </c>
      <c r="EL8" s="45"/>
      <c r="EM8" s="45" t="s">
        <v>123</v>
      </c>
      <c r="EN8" s="45"/>
      <c r="EO8" s="45" t="s">
        <v>123</v>
      </c>
      <c r="EP8" s="45"/>
      <c r="EQ8" s="45" t="s">
        <v>123</v>
      </c>
      <c r="ER8" s="45"/>
      <c r="ES8" s="45" t="s">
        <v>123</v>
      </c>
      <c r="ET8" s="45"/>
      <c r="EU8" s="45" t="s">
        <v>123</v>
      </c>
      <c r="EV8" s="45"/>
      <c r="EW8" s="45" t="s">
        <v>123</v>
      </c>
      <c r="EX8" s="45"/>
      <c r="EY8" s="45" t="s">
        <v>123</v>
      </c>
    </row>
    <row r="9" spans="1:155" s="88" customFormat="1" ht="11.25" customHeight="1" x14ac:dyDescent="0.15">
      <c r="A9" s="96" t="s">
        <v>23</v>
      </c>
      <c r="B9" s="97">
        <v>7412.8951100985596</v>
      </c>
      <c r="C9" s="97">
        <v>83.693939842014515</v>
      </c>
      <c r="D9" s="97">
        <v>5723.6785289491945</v>
      </c>
      <c r="E9" s="97">
        <v>1605.5226413073503</v>
      </c>
      <c r="F9" s="97">
        <v>1.5511005766159665</v>
      </c>
      <c r="G9" s="97">
        <v>8.8940043531039823</v>
      </c>
      <c r="H9" s="97">
        <v>1.3739416615992628</v>
      </c>
      <c r="I9" s="97">
        <v>1.7998944091543179</v>
      </c>
      <c r="J9" s="98">
        <v>22248.51780623171</v>
      </c>
      <c r="K9" s="98">
        <v>524584.74894009018</v>
      </c>
      <c r="L9" s="98">
        <v>17577.986504445296</v>
      </c>
      <c r="M9" s="98">
        <v>12712.757808668015</v>
      </c>
      <c r="N9" s="98">
        <v>14343.697721247234</v>
      </c>
      <c r="O9" s="98">
        <v>58981.840812458286</v>
      </c>
      <c r="P9" s="98">
        <v>12793.837610240735</v>
      </c>
      <c r="Q9" s="98">
        <v>7063.0575571603204</v>
      </c>
      <c r="R9" s="96" t="s">
        <v>23</v>
      </c>
      <c r="S9" s="99">
        <v>164925.92885275575</v>
      </c>
      <c r="T9" s="99">
        <v>43904.564419830189</v>
      </c>
      <c r="U9" s="99">
        <v>100610.74393765224</v>
      </c>
      <c r="V9" s="99">
        <v>20410.620495273317</v>
      </c>
      <c r="W9" s="100">
        <v>1.3087175956455899</v>
      </c>
      <c r="X9" s="100">
        <v>1.822099213505296</v>
      </c>
      <c r="Y9" s="100">
        <v>1.0106978544637939</v>
      </c>
      <c r="Z9" s="100">
        <v>1.6847316351282611</v>
      </c>
      <c r="AA9" s="97">
        <v>8382.0627064271157</v>
      </c>
      <c r="AB9" s="97">
        <v>106.62431063970979</v>
      </c>
      <c r="AC9" s="97">
        <v>6676.2441045980877</v>
      </c>
      <c r="AD9" s="97">
        <v>1599.1942911893166</v>
      </c>
      <c r="AE9" s="97">
        <v>1.5984955909359397</v>
      </c>
      <c r="AF9" s="97">
        <v>10.19447604476415</v>
      </c>
      <c r="AG9" s="97">
        <v>1.4614787561985814</v>
      </c>
      <c r="AH9" s="97">
        <v>1.597380870213327</v>
      </c>
      <c r="AI9" s="96" t="s">
        <v>23</v>
      </c>
      <c r="AJ9" s="99">
        <v>20312.492596548029</v>
      </c>
      <c r="AK9" s="99">
        <v>474184.13227509963</v>
      </c>
      <c r="AL9" s="99">
        <v>15289.298499090502</v>
      </c>
      <c r="AM9" s="99">
        <v>11021.763632534548</v>
      </c>
      <c r="AN9" s="99">
        <v>12707.255942229283</v>
      </c>
      <c r="AO9" s="99">
        <v>46513.830646415525</v>
      </c>
      <c r="AP9" s="99">
        <v>10461.526337104717</v>
      </c>
      <c r="AQ9" s="99">
        <v>6899.8970990948546</v>
      </c>
      <c r="AR9" s="99">
        <v>170260.5866681021</v>
      </c>
      <c r="AS9" s="99">
        <v>50559.556220121456</v>
      </c>
      <c r="AT9" s="99">
        <v>102075.08896799338</v>
      </c>
      <c r="AU9" s="99">
        <v>17625.941479987276</v>
      </c>
      <c r="AV9" s="100">
        <v>0.86067487464469661</v>
      </c>
      <c r="AW9" s="100">
        <v>1.9176932543035399</v>
      </c>
      <c r="AX9" s="100">
        <v>3.7492466191974771E-2</v>
      </c>
      <c r="AY9" s="100">
        <v>2.6994428160366009</v>
      </c>
      <c r="AZ9" s="96" t="s">
        <v>23</v>
      </c>
      <c r="BA9" s="97">
        <v>12036.687887088585</v>
      </c>
      <c r="BB9" s="97">
        <v>178.17685897819902</v>
      </c>
      <c r="BC9" s="97">
        <v>10473.30863538658</v>
      </c>
      <c r="BD9" s="97">
        <v>1385.2023927238049</v>
      </c>
      <c r="BE9" s="97">
        <v>1.6173559879194068</v>
      </c>
      <c r="BF9" s="97">
        <v>6.4317114064655847</v>
      </c>
      <c r="BG9" s="97">
        <v>1.571706282245694</v>
      </c>
      <c r="BH9" s="97">
        <v>1.3432420592687029</v>
      </c>
      <c r="BI9" s="99">
        <v>18040.783846997681</v>
      </c>
      <c r="BJ9" s="99">
        <v>426137.49438933231</v>
      </c>
      <c r="BK9" s="99">
        <v>12237.387874317277</v>
      </c>
      <c r="BL9" s="99">
        <v>9426.4232660408252</v>
      </c>
      <c r="BM9" s="99">
        <v>11154.49164052352</v>
      </c>
      <c r="BN9" s="99">
        <v>66255.692685612492</v>
      </c>
      <c r="BO9" s="99">
        <v>7786.0526566275385</v>
      </c>
      <c r="BP9" s="99">
        <v>7017.6653574805596</v>
      </c>
      <c r="BQ9" s="96" t="s">
        <v>23</v>
      </c>
      <c r="BR9" s="99">
        <v>217151.28440474041</v>
      </c>
      <c r="BS9" s="99">
        <v>75927.840243131141</v>
      </c>
      <c r="BT9" s="99">
        <v>128165.94009866218</v>
      </c>
      <c r="BU9" s="99">
        <v>13057.504062947095</v>
      </c>
      <c r="BV9" s="100">
        <v>1.0436359290605546</v>
      </c>
      <c r="BW9" s="100">
        <v>4.8210296321759074</v>
      </c>
      <c r="BX9" s="100">
        <v>-1.3148710310396714</v>
      </c>
      <c r="BY9" s="100">
        <v>3.6382365452909222</v>
      </c>
      <c r="BZ9" s="101">
        <v>15534.527436031247</v>
      </c>
      <c r="CA9" s="101">
        <v>321.81771431267907</v>
      </c>
      <c r="CB9" s="101">
        <v>12755.007496089847</v>
      </c>
      <c r="CC9" s="101">
        <v>2457.7022256287205</v>
      </c>
      <c r="CD9" s="97">
        <v>1.8415594669327555</v>
      </c>
      <c r="CE9" s="97">
        <v>12.328133104576468</v>
      </c>
      <c r="CF9" s="97">
        <v>1.5658204254578052</v>
      </c>
      <c r="CG9" s="97">
        <v>1.8994543495819849</v>
      </c>
      <c r="CH9" s="96" t="s">
        <v>23</v>
      </c>
      <c r="CI9" s="99">
        <v>34021.076856735264</v>
      </c>
      <c r="CJ9" s="99">
        <v>613063.78190958779</v>
      </c>
      <c r="CK9" s="99">
        <v>23358.144046404428</v>
      </c>
      <c r="CL9" s="99">
        <v>13538.362808417352</v>
      </c>
      <c r="CM9" s="99">
        <v>18474.058246622746</v>
      </c>
      <c r="CN9" s="99">
        <v>49728.841886206224</v>
      </c>
      <c r="CO9" s="99">
        <v>14917.51139954322</v>
      </c>
      <c r="CP9" s="99">
        <v>7127.5010170140467</v>
      </c>
      <c r="CQ9" s="99">
        <v>528501.3518342817</v>
      </c>
      <c r="CR9" s="99">
        <v>197294.78502203032</v>
      </c>
      <c r="CS9" s="99">
        <v>297933.3024066349</v>
      </c>
      <c r="CT9" s="99">
        <v>33273.264405616421</v>
      </c>
      <c r="CU9" s="100">
        <v>-2.7862718802070705</v>
      </c>
      <c r="CV9" s="100">
        <v>-1.6498760009975941</v>
      </c>
      <c r="CW9" s="100">
        <v>-3.8144224056561065</v>
      </c>
      <c r="CX9" s="100">
        <v>-6.8168793749657175E-2</v>
      </c>
      <c r="CY9" s="96" t="s">
        <v>23</v>
      </c>
      <c r="CZ9" s="97">
        <v>16612.627858423639</v>
      </c>
      <c r="DA9" s="97">
        <v>318.01689010745662</v>
      </c>
      <c r="DB9" s="97">
        <v>13393.943101655144</v>
      </c>
      <c r="DC9" s="97">
        <v>2900.6678666610364</v>
      </c>
      <c r="DD9" s="97">
        <v>1.7289604422579954</v>
      </c>
      <c r="DE9" s="97">
        <v>10.066555037146619</v>
      </c>
      <c r="DF9" s="97">
        <v>1.5119158636810681</v>
      </c>
      <c r="DG9" s="97">
        <v>1.8170735402367275</v>
      </c>
      <c r="DH9" s="99">
        <v>33581.400106058267</v>
      </c>
      <c r="DI9" s="99">
        <v>611553.2007868255</v>
      </c>
      <c r="DJ9" s="99">
        <v>24467.766417266364</v>
      </c>
      <c r="DK9" s="99">
        <v>12297.576385707946</v>
      </c>
      <c r="DL9" s="99">
        <v>19422.885154157419</v>
      </c>
      <c r="DM9" s="99">
        <v>60750.991628231466</v>
      </c>
      <c r="DN9" s="99">
        <v>16183.285727087079</v>
      </c>
      <c r="DO9" s="99">
        <v>6767.7923393820502</v>
      </c>
      <c r="DP9" s="96" t="s">
        <v>23</v>
      </c>
      <c r="DQ9" s="99">
        <v>557875.30292677414</v>
      </c>
      <c r="DR9" s="99">
        <v>194484.24704948723</v>
      </c>
      <c r="DS9" s="99">
        <v>327719.87121745426</v>
      </c>
      <c r="DT9" s="99">
        <v>35671.184659832608</v>
      </c>
      <c r="DU9" s="100">
        <v>-2.2181563740046526</v>
      </c>
      <c r="DV9" s="100">
        <v>-1.9405819026722049</v>
      </c>
      <c r="DW9" s="100">
        <v>-2.5231152462438105</v>
      </c>
      <c r="DX9" s="100">
        <v>-0.89919579982125231</v>
      </c>
      <c r="DY9" s="97">
        <v>3508.1535937863841</v>
      </c>
      <c r="DZ9" s="99">
        <v>9452.9135075083741</v>
      </c>
      <c r="EA9" s="97">
        <v>4.9905138028725711</v>
      </c>
      <c r="EB9" s="99">
        <v>73873.343760588192</v>
      </c>
      <c r="EC9" s="97">
        <v>1.0121287523054989</v>
      </c>
      <c r="ED9" s="99">
        <v>49644.340892954096</v>
      </c>
      <c r="EE9" s="97">
        <v>49.153914704279273</v>
      </c>
      <c r="EF9" s="97">
        <v>33.371538602446357</v>
      </c>
      <c r="EG9" s="99">
        <v>180604.59183222408</v>
      </c>
      <c r="EH9" s="99">
        <v>8877.422702122316</v>
      </c>
      <c r="EI9" s="96" t="s">
        <v>23</v>
      </c>
      <c r="EJ9" s="97">
        <v>4212.7468786485251</v>
      </c>
      <c r="EK9" s="99">
        <v>7726.6699388100142</v>
      </c>
      <c r="EL9" s="97">
        <v>5.6563823008492093</v>
      </c>
      <c r="EM9" s="99">
        <v>75176.54657482951</v>
      </c>
      <c r="EN9" s="97">
        <v>0.99075104333414721</v>
      </c>
      <c r="EO9" s="99">
        <v>57485.817634102103</v>
      </c>
      <c r="EP9" s="97">
        <v>7234.6955843214228</v>
      </c>
      <c r="EQ9" s="99">
        <v>4855.8918430282374</v>
      </c>
      <c r="ER9" s="97">
        <v>8236.9502711400619</v>
      </c>
      <c r="ES9" s="99">
        <v>12126.453917016568</v>
      </c>
      <c r="ET9" s="97">
        <v>8509.6466277946583</v>
      </c>
      <c r="EU9" s="99">
        <v>12972.609146813415</v>
      </c>
      <c r="EV9" s="97">
        <v>14.337226173841151</v>
      </c>
      <c r="EW9" s="99">
        <v>27896.276457768185</v>
      </c>
      <c r="EX9" s="97">
        <v>20.595786366576188</v>
      </c>
      <c r="EY9" s="99">
        <v>40978.809667120404</v>
      </c>
    </row>
    <row r="10" spans="1:155" s="88" customFormat="1" ht="11.25" customHeight="1" x14ac:dyDescent="0.15">
      <c r="A10" s="96"/>
      <c r="B10" s="97"/>
      <c r="C10" s="97"/>
      <c r="D10" s="97"/>
      <c r="E10" s="97"/>
      <c r="F10" s="97"/>
      <c r="G10" s="97"/>
      <c r="H10" s="97"/>
      <c r="I10" s="97"/>
      <c r="J10" s="98"/>
      <c r="K10" s="98"/>
      <c r="L10" s="98"/>
      <c r="M10" s="98"/>
      <c r="N10" s="98"/>
      <c r="O10" s="98"/>
      <c r="P10" s="98"/>
      <c r="Q10" s="98"/>
      <c r="R10" s="96"/>
      <c r="S10" s="99"/>
      <c r="T10" s="99"/>
      <c r="U10" s="99"/>
      <c r="V10" s="99"/>
      <c r="W10" s="100"/>
      <c r="X10" s="100"/>
      <c r="Y10" s="100"/>
      <c r="Z10" s="100"/>
      <c r="AA10" s="97"/>
      <c r="AB10" s="97"/>
      <c r="AC10" s="97"/>
      <c r="AD10" s="97"/>
      <c r="AE10" s="97"/>
      <c r="AF10" s="97"/>
      <c r="AG10" s="97"/>
      <c r="AH10" s="97"/>
      <c r="AI10" s="96"/>
      <c r="AJ10" s="99"/>
      <c r="AK10" s="99"/>
      <c r="AL10" s="99"/>
      <c r="AM10" s="99"/>
      <c r="AN10" s="99"/>
      <c r="AO10" s="99"/>
      <c r="AP10" s="99"/>
      <c r="AQ10" s="99"/>
      <c r="AR10" s="99"/>
      <c r="AS10" s="99"/>
      <c r="AT10" s="99"/>
      <c r="AU10" s="99"/>
      <c r="AV10" s="100"/>
      <c r="AW10" s="100"/>
      <c r="AX10" s="100"/>
      <c r="AY10" s="100"/>
      <c r="AZ10" s="96"/>
      <c r="BA10" s="97"/>
      <c r="BB10" s="97"/>
      <c r="BC10" s="97"/>
      <c r="BD10" s="97"/>
      <c r="BE10" s="97"/>
      <c r="BF10" s="97"/>
      <c r="BG10" s="97"/>
      <c r="BH10" s="97"/>
      <c r="BI10" s="99"/>
      <c r="BJ10" s="99"/>
      <c r="BK10" s="99"/>
      <c r="BL10" s="99"/>
      <c r="BM10" s="99"/>
      <c r="BN10" s="99"/>
      <c r="BO10" s="99"/>
      <c r="BP10" s="99"/>
      <c r="BQ10" s="96"/>
      <c r="BR10" s="99"/>
      <c r="BS10" s="99"/>
      <c r="BT10" s="99"/>
      <c r="BU10" s="99"/>
      <c r="BV10" s="100"/>
      <c r="BW10" s="100"/>
      <c r="BX10" s="100"/>
      <c r="BY10" s="100"/>
      <c r="BZ10" s="101"/>
      <c r="CA10" s="101"/>
      <c r="CB10" s="101"/>
      <c r="CC10" s="101"/>
      <c r="CD10" s="97"/>
      <c r="CE10" s="97"/>
      <c r="CF10" s="97"/>
      <c r="CG10" s="97"/>
      <c r="CH10" s="96"/>
      <c r="CI10" s="99"/>
      <c r="CJ10" s="99"/>
      <c r="CK10" s="99"/>
      <c r="CL10" s="99"/>
      <c r="CM10" s="99"/>
      <c r="CN10" s="99"/>
      <c r="CO10" s="99"/>
      <c r="CP10" s="99"/>
      <c r="CQ10" s="99"/>
      <c r="CR10" s="99"/>
      <c r="CS10" s="99"/>
      <c r="CT10" s="99"/>
      <c r="CU10" s="100"/>
      <c r="CV10" s="100"/>
      <c r="CW10" s="100"/>
      <c r="CX10" s="100"/>
      <c r="CY10" s="96"/>
      <c r="CZ10" s="97"/>
      <c r="DA10" s="97"/>
      <c r="DB10" s="97"/>
      <c r="DC10" s="97"/>
      <c r="DD10" s="97"/>
      <c r="DE10" s="97"/>
      <c r="DF10" s="97"/>
      <c r="DG10" s="97"/>
      <c r="DH10" s="99"/>
      <c r="DI10" s="99"/>
      <c r="DJ10" s="99"/>
      <c r="DK10" s="99"/>
      <c r="DL10" s="99"/>
      <c r="DM10" s="99"/>
      <c r="DN10" s="99"/>
      <c r="DO10" s="99"/>
      <c r="DP10" s="96"/>
      <c r="DQ10" s="99"/>
      <c r="DR10" s="99"/>
      <c r="DS10" s="99"/>
      <c r="DT10" s="99"/>
      <c r="DU10" s="100"/>
      <c r="DV10" s="100"/>
      <c r="DW10" s="100"/>
      <c r="DX10" s="100"/>
      <c r="DY10" s="97"/>
      <c r="DZ10" s="99"/>
      <c r="EA10" s="97"/>
      <c r="EB10" s="99"/>
      <c r="EC10" s="97"/>
      <c r="ED10" s="99"/>
      <c r="EE10" s="97"/>
      <c r="EF10" s="97"/>
      <c r="EG10" s="99"/>
      <c r="EH10" s="99"/>
      <c r="EI10" s="96"/>
      <c r="EJ10" s="97"/>
      <c r="EK10" s="99"/>
      <c r="EL10" s="97"/>
      <c r="EM10" s="99"/>
      <c r="EN10" s="97"/>
      <c r="EO10" s="99"/>
      <c r="EP10" s="97"/>
      <c r="EQ10" s="99"/>
      <c r="ER10" s="97"/>
      <c r="ES10" s="99"/>
      <c r="ET10" s="97"/>
      <c r="EU10" s="99"/>
      <c r="EV10" s="97"/>
      <c r="EW10" s="99"/>
      <c r="EX10" s="97"/>
      <c r="EY10" s="99"/>
    </row>
    <row r="11" spans="1:155" s="88" customFormat="1" ht="11.25" customHeight="1" x14ac:dyDescent="0.15">
      <c r="A11" s="96" t="s">
        <v>25</v>
      </c>
      <c r="B11" s="97">
        <v>6990.7734325937417</v>
      </c>
      <c r="C11" s="97">
        <v>103.50394192275108</v>
      </c>
      <c r="D11" s="97">
        <v>5465.2888758015597</v>
      </c>
      <c r="E11" s="97">
        <v>1421.9806148694302</v>
      </c>
      <c r="F11" s="97">
        <v>1.5802303620101024</v>
      </c>
      <c r="G11" s="97">
        <v>9.2636977157430511</v>
      </c>
      <c r="H11" s="97">
        <v>1.3241885308630545</v>
      </c>
      <c r="I11" s="97">
        <v>2.0050416473715145</v>
      </c>
      <c r="J11" s="98">
        <v>26905.717068722144</v>
      </c>
      <c r="K11" s="98">
        <v>556636.85267877695</v>
      </c>
      <c r="L11" s="98">
        <v>19915.667526465717</v>
      </c>
      <c r="M11" s="98">
        <v>15213.138058573715</v>
      </c>
      <c r="N11" s="98">
        <v>17026.452418302626</v>
      </c>
      <c r="O11" s="98">
        <v>60087.976719362166</v>
      </c>
      <c r="P11" s="98">
        <v>15039.903353856615</v>
      </c>
      <c r="Q11" s="98">
        <v>7587.4424247083343</v>
      </c>
      <c r="R11" s="96" t="s">
        <v>25</v>
      </c>
      <c r="S11" s="99">
        <v>188091.77206890669</v>
      </c>
      <c r="T11" s="99">
        <v>57614.108471727079</v>
      </c>
      <c r="U11" s="99">
        <v>108844.87618655544</v>
      </c>
      <c r="V11" s="99">
        <v>21632.78741062418</v>
      </c>
      <c r="W11" s="100">
        <v>1.4586014502848359</v>
      </c>
      <c r="X11" s="100">
        <v>2.5067616259398182</v>
      </c>
      <c r="Y11" s="100">
        <v>0.85051824840370627</v>
      </c>
      <c r="Z11" s="100">
        <v>1.7745902678342345</v>
      </c>
      <c r="AA11" s="97">
        <v>7741.3646872737218</v>
      </c>
      <c r="AB11" s="97">
        <v>131.3200132793383</v>
      </c>
      <c r="AC11" s="97">
        <v>6198.71812085481</v>
      </c>
      <c r="AD11" s="97">
        <v>1411.3265531395725</v>
      </c>
      <c r="AE11" s="97">
        <v>1.6231474233468954</v>
      </c>
      <c r="AF11" s="97">
        <v>9.6889467969598257</v>
      </c>
      <c r="AG11" s="97">
        <v>1.4130744512249822</v>
      </c>
      <c r="AH11" s="97">
        <v>1.7953132892849204</v>
      </c>
      <c r="AI11" s="96" t="s">
        <v>25</v>
      </c>
      <c r="AJ11" s="99">
        <v>23729.590069124552</v>
      </c>
      <c r="AK11" s="99">
        <v>460499.34679695981</v>
      </c>
      <c r="AL11" s="99">
        <v>16965.877513278021</v>
      </c>
      <c r="AM11" s="99">
        <v>12796.427481764362</v>
      </c>
      <c r="AN11" s="99">
        <v>14619.49156792834</v>
      </c>
      <c r="AO11" s="99">
        <v>47528.318242128669</v>
      </c>
      <c r="AP11" s="99">
        <v>12006.357838095824</v>
      </c>
      <c r="AQ11" s="99">
        <v>7127.6849328404533</v>
      </c>
      <c r="AR11" s="99">
        <v>183699.41060460199</v>
      </c>
      <c r="AS11" s="99">
        <v>60472.780336503369</v>
      </c>
      <c r="AT11" s="99">
        <v>105166.69237775961</v>
      </c>
      <c r="AU11" s="99">
        <v>18059.937890338995</v>
      </c>
      <c r="AV11" s="100">
        <v>0.90718170447150959</v>
      </c>
      <c r="AW11" s="100">
        <v>3.1399994984385069</v>
      </c>
      <c r="AX11" s="100">
        <v>-0.2740137358597341</v>
      </c>
      <c r="AY11" s="100">
        <v>0.55361361931497199</v>
      </c>
      <c r="AZ11" s="96" t="s">
        <v>25</v>
      </c>
      <c r="BA11" s="97">
        <v>11437.552744969753</v>
      </c>
      <c r="BB11" s="97">
        <v>249.09252752699706</v>
      </c>
      <c r="BC11" s="97">
        <v>9909.6233122605809</v>
      </c>
      <c r="BD11" s="97">
        <v>1278.836905182176</v>
      </c>
      <c r="BE11" s="97">
        <v>1.5901267763784412</v>
      </c>
      <c r="BF11" s="97">
        <v>5.9304745085995085</v>
      </c>
      <c r="BG11" s="97">
        <v>1.5013505232734869</v>
      </c>
      <c r="BH11" s="97">
        <v>1.4326329170717116</v>
      </c>
      <c r="BI11" s="99">
        <v>20061.377316701823</v>
      </c>
      <c r="BJ11" s="99">
        <v>353745.28447481571</v>
      </c>
      <c r="BK11" s="99">
        <v>13011.894843500457</v>
      </c>
      <c r="BL11" s="99">
        <v>9692.2270993793463</v>
      </c>
      <c r="BM11" s="99">
        <v>12616.212502497556</v>
      </c>
      <c r="BN11" s="99">
        <v>59648.731979517986</v>
      </c>
      <c r="BO11" s="99">
        <v>8666.7934248491292</v>
      </c>
      <c r="BP11" s="99">
        <v>6765.3248671614838</v>
      </c>
      <c r="BQ11" s="96" t="s">
        <v>25</v>
      </c>
      <c r="BR11" s="99">
        <v>229453.06119651691</v>
      </c>
      <c r="BS11" s="99">
        <v>88115.30701058844</v>
      </c>
      <c r="BT11" s="99">
        <v>128942.97647783537</v>
      </c>
      <c r="BU11" s="99">
        <v>12394.777708093101</v>
      </c>
      <c r="BV11" s="100">
        <v>9.0102552240492656E-2</v>
      </c>
      <c r="BW11" s="100">
        <v>4.8903623293287026</v>
      </c>
      <c r="BX11" s="100">
        <v>-2.9349784519330395</v>
      </c>
      <c r="BY11" s="100">
        <v>-2.2687351120217473E-2</v>
      </c>
      <c r="BZ11" s="101">
        <v>13888.42771720014</v>
      </c>
      <c r="CA11" s="101">
        <v>360.33639241518244</v>
      </c>
      <c r="CB11" s="101">
        <v>11566.834010168517</v>
      </c>
      <c r="CC11" s="101">
        <v>1961.2573146164423</v>
      </c>
      <c r="CD11" s="97">
        <v>1.7819018043306885</v>
      </c>
      <c r="CE11" s="97">
        <v>11.788655402527333</v>
      </c>
      <c r="CF11" s="97">
        <v>1.4178413931290113</v>
      </c>
      <c r="CG11" s="97">
        <v>2.0904940783638546</v>
      </c>
      <c r="CH11" s="96" t="s">
        <v>25</v>
      </c>
      <c r="CI11" s="99">
        <v>38769.189008981135</v>
      </c>
      <c r="CJ11" s="99">
        <v>619859.14454067871</v>
      </c>
      <c r="CK11" s="99">
        <v>24456.080984249009</v>
      </c>
      <c r="CL11" s="99">
        <v>16421.018156205981</v>
      </c>
      <c r="CM11" s="99">
        <v>21757.19723430185</v>
      </c>
      <c r="CN11" s="99">
        <v>52580.987684803229</v>
      </c>
      <c r="CO11" s="99">
        <v>17248.812950986907</v>
      </c>
      <c r="CP11" s="99">
        <v>7855.0895341727291</v>
      </c>
      <c r="CQ11" s="99">
        <v>538443.07920570462</v>
      </c>
      <c r="CR11" s="99">
        <v>223357.80794934928</v>
      </c>
      <c r="CS11" s="99">
        <v>282879.42928404693</v>
      </c>
      <c r="CT11" s="99">
        <v>32205.841972308383</v>
      </c>
      <c r="CU11" s="100">
        <v>-1.1614740192460411</v>
      </c>
      <c r="CV11" s="100">
        <v>1.5308484275189229</v>
      </c>
      <c r="CW11" s="100">
        <v>-3.2745936047409101</v>
      </c>
      <c r="CX11" s="100">
        <v>-0.36607492545608561</v>
      </c>
      <c r="CY11" s="96" t="s">
        <v>25</v>
      </c>
      <c r="CZ11" s="97">
        <v>15156.478106600409</v>
      </c>
      <c r="DA11" s="97">
        <v>387.96128895033507</v>
      </c>
      <c r="DB11" s="97">
        <v>12421.374222926919</v>
      </c>
      <c r="DC11" s="97">
        <v>2347.1425947231542</v>
      </c>
      <c r="DD11" s="97">
        <v>1.7338793631353338</v>
      </c>
      <c r="DE11" s="97">
        <v>10.32177033492823</v>
      </c>
      <c r="DF11" s="97">
        <v>1.4187456218185215</v>
      </c>
      <c r="DG11" s="97">
        <v>1.9821066679847759</v>
      </c>
      <c r="DH11" s="99">
        <v>40619.823484384571</v>
      </c>
      <c r="DI11" s="99">
        <v>611166.87200956943</v>
      </c>
      <c r="DJ11" s="99">
        <v>27743.428478027367</v>
      </c>
      <c r="DK11" s="99">
        <v>14457.098017893331</v>
      </c>
      <c r="DL11" s="99">
        <v>23427.133598806256</v>
      </c>
      <c r="DM11" s="99">
        <v>59211.438753042064</v>
      </c>
      <c r="DN11" s="99">
        <v>19554.899801182371</v>
      </c>
      <c r="DO11" s="99">
        <v>7293.8042394014965</v>
      </c>
      <c r="DP11" s="96" t="s">
        <v>25</v>
      </c>
      <c r="DQ11" s="99">
        <v>615653.4653350478</v>
      </c>
      <c r="DR11" s="99">
        <v>237109.08742857698</v>
      </c>
      <c r="DS11" s="99">
        <v>344611.50735258573</v>
      </c>
      <c r="DT11" s="99">
        <v>33932.870553885128</v>
      </c>
      <c r="DU11" s="100">
        <v>-1.8105914720563447</v>
      </c>
      <c r="DV11" s="100">
        <v>-3.3446048297706596</v>
      </c>
      <c r="DW11" s="100">
        <v>-0.55285359559294456</v>
      </c>
      <c r="DX11" s="100">
        <v>-3.5033559416012197</v>
      </c>
      <c r="DY11" s="97">
        <v>3623.8348861831155</v>
      </c>
      <c r="DZ11" s="99">
        <v>10781.18176479885</v>
      </c>
      <c r="EA11" s="97">
        <v>4.4435392447418769</v>
      </c>
      <c r="EB11" s="99">
        <v>74593.705919132975</v>
      </c>
      <c r="EC11" s="97">
        <v>0.88352155887531281</v>
      </c>
      <c r="ED11" s="99">
        <v>38152.35534591195</v>
      </c>
      <c r="EE11" s="97">
        <v>49.001179958168557</v>
      </c>
      <c r="EF11" s="97">
        <v>31.20803250803251</v>
      </c>
      <c r="EG11" s="99">
        <v>157744.34948024948</v>
      </c>
      <c r="EH11" s="99">
        <v>7729.6592562659371</v>
      </c>
      <c r="EI11" s="96" t="s">
        <v>25</v>
      </c>
      <c r="EJ11" s="97">
        <v>4229.7620199042731</v>
      </c>
      <c r="EK11" s="99">
        <v>8579.6439510237979</v>
      </c>
      <c r="EL11" s="97">
        <v>6.9714831320141704</v>
      </c>
      <c r="EM11" s="99">
        <v>72247.569261477052</v>
      </c>
      <c r="EN11" s="97">
        <v>0.93370562506616928</v>
      </c>
      <c r="EO11" s="99">
        <v>47601.387481371086</v>
      </c>
      <c r="EP11" s="97">
        <v>7487.6555852091751</v>
      </c>
      <c r="EQ11" s="99">
        <v>5294.5808024562066</v>
      </c>
      <c r="ER11" s="97">
        <v>8181.7542288875384</v>
      </c>
      <c r="ES11" s="99">
        <v>13027.507402254287</v>
      </c>
      <c r="ET11" s="97">
        <v>8536.424545357866</v>
      </c>
      <c r="EU11" s="99">
        <v>14593.175362535507</v>
      </c>
      <c r="EV11" s="97">
        <v>17.669478931920576</v>
      </c>
      <c r="EW11" s="99">
        <v>28559.711709727162</v>
      </c>
      <c r="EX11" s="97">
        <v>24.026754717194457</v>
      </c>
      <c r="EY11" s="99">
        <v>39244.174033788477</v>
      </c>
    </row>
    <row r="12" spans="1:155" s="88" customFormat="1" ht="11.25" customHeight="1" x14ac:dyDescent="0.15">
      <c r="A12" s="96" t="s">
        <v>27</v>
      </c>
      <c r="B12" s="97">
        <v>7342.5891766328577</v>
      </c>
      <c r="C12" s="97">
        <v>86.41341324825224</v>
      </c>
      <c r="D12" s="97">
        <v>5960.1859078580737</v>
      </c>
      <c r="E12" s="97">
        <v>1295.989855526532</v>
      </c>
      <c r="F12" s="97">
        <v>1.5686681256886505</v>
      </c>
      <c r="G12" s="97">
        <v>9.468591778941045</v>
      </c>
      <c r="H12" s="97">
        <v>1.3675783818553602</v>
      </c>
      <c r="I12" s="97">
        <v>1.9667213110063999</v>
      </c>
      <c r="J12" s="98">
        <v>22842.610196725582</v>
      </c>
      <c r="K12" s="98">
        <v>513989.58894705225</v>
      </c>
      <c r="L12" s="98">
        <v>17637.096902424473</v>
      </c>
      <c r="M12" s="98">
        <v>14034.007404164986</v>
      </c>
      <c r="N12" s="98">
        <v>14561.786411448629</v>
      </c>
      <c r="O12" s="98">
        <v>54283.635935198821</v>
      </c>
      <c r="P12" s="98">
        <v>12896.589428751173</v>
      </c>
      <c r="Q12" s="98">
        <v>7135.7376999101007</v>
      </c>
      <c r="R12" s="96" t="s">
        <v>27</v>
      </c>
      <c r="S12" s="99">
        <v>167723.90239652063</v>
      </c>
      <c r="T12" s="99">
        <v>44415.594754980935</v>
      </c>
      <c r="U12" s="99">
        <v>105120.37641335763</v>
      </c>
      <c r="V12" s="99">
        <v>18187.93122818206</v>
      </c>
      <c r="W12" s="100">
        <v>1.7090192426326236</v>
      </c>
      <c r="X12" s="100">
        <v>2.6249517897131849</v>
      </c>
      <c r="Y12" s="100">
        <v>1.2735134310871983</v>
      </c>
      <c r="Z12" s="100">
        <v>2.0211034009085038</v>
      </c>
      <c r="AA12" s="97">
        <v>8322.9260565448767</v>
      </c>
      <c r="AB12" s="97">
        <v>104.83509939006728</v>
      </c>
      <c r="AC12" s="97">
        <v>6872.0376938830495</v>
      </c>
      <c r="AD12" s="97">
        <v>1346.0532632717595</v>
      </c>
      <c r="AE12" s="97">
        <v>1.6643240788336175</v>
      </c>
      <c r="AF12" s="97">
        <v>11.131586574691323</v>
      </c>
      <c r="AG12" s="97">
        <v>1.5050675660737924</v>
      </c>
      <c r="AH12" s="97">
        <v>1.7400382847700657</v>
      </c>
      <c r="AI12" s="96" t="s">
        <v>27</v>
      </c>
      <c r="AJ12" s="99">
        <v>21196.974922019206</v>
      </c>
      <c r="AK12" s="99">
        <v>489174.35742855485</v>
      </c>
      <c r="AL12" s="99">
        <v>15909.258528553199</v>
      </c>
      <c r="AM12" s="99">
        <v>11744.845957977048</v>
      </c>
      <c r="AN12" s="99">
        <v>12736.086193546123</v>
      </c>
      <c r="AO12" s="99">
        <v>43944.711218501179</v>
      </c>
      <c r="AP12" s="99">
        <v>10570.461344838506</v>
      </c>
      <c r="AQ12" s="99">
        <v>6749.7629568127859</v>
      </c>
      <c r="AR12" s="99">
        <v>176420.85489840194</v>
      </c>
      <c r="AS12" s="99">
        <v>51282.642380094847</v>
      </c>
      <c r="AT12" s="99">
        <v>109329.02428994796</v>
      </c>
      <c r="AU12" s="99">
        <v>15809.188228359139</v>
      </c>
      <c r="AV12" s="100">
        <v>2.1620056911751497</v>
      </c>
      <c r="AW12" s="100">
        <v>6.3375608923236983</v>
      </c>
      <c r="AX12" s="100">
        <v>4.1657965835396424E-2</v>
      </c>
      <c r="AY12" s="100">
        <v>4.1615054935418323</v>
      </c>
      <c r="AZ12" s="96" t="s">
        <v>27</v>
      </c>
      <c r="BA12" s="97">
        <v>12733.369638338085</v>
      </c>
      <c r="BB12" s="97">
        <v>160.10507095492841</v>
      </c>
      <c r="BC12" s="97">
        <v>11340.628503699907</v>
      </c>
      <c r="BD12" s="97">
        <v>1232.6360636832494</v>
      </c>
      <c r="BE12" s="97">
        <v>1.7556453171038013</v>
      </c>
      <c r="BF12" s="97">
        <v>6.6417767106842733</v>
      </c>
      <c r="BG12" s="97">
        <v>1.71328092957355</v>
      </c>
      <c r="BH12" s="97">
        <v>1.5107590594399052</v>
      </c>
      <c r="BI12" s="99">
        <v>16786.677866734291</v>
      </c>
      <c r="BJ12" s="99">
        <v>405006.24009603844</v>
      </c>
      <c r="BK12" s="99">
        <v>12122.56283536203</v>
      </c>
      <c r="BL12" s="99">
        <v>9272.7611800661143</v>
      </c>
      <c r="BM12" s="99">
        <v>9561.5428145967526</v>
      </c>
      <c r="BN12" s="99">
        <v>60978.599211943751</v>
      </c>
      <c r="BO12" s="99">
        <v>7075.6421939392258</v>
      </c>
      <c r="BP12" s="99">
        <v>6137.8160350094959</v>
      </c>
      <c r="BQ12" s="96" t="s">
        <v>27</v>
      </c>
      <c r="BR12" s="99">
        <v>213750.97427683632</v>
      </c>
      <c r="BS12" s="99">
        <v>64843.552807764994</v>
      </c>
      <c r="BT12" s="99">
        <v>137477.48162859981</v>
      </c>
      <c r="BU12" s="99">
        <v>11429.939840471538</v>
      </c>
      <c r="BV12" s="100">
        <v>0.46770329231190616</v>
      </c>
      <c r="BW12" s="100">
        <v>7.1926145443775402</v>
      </c>
      <c r="BX12" s="100">
        <v>-2.6248141523011275</v>
      </c>
      <c r="BY12" s="100">
        <v>3.157639467761189</v>
      </c>
      <c r="BZ12" s="101">
        <v>15267.564503384066</v>
      </c>
      <c r="CA12" s="101">
        <v>318.89236266190267</v>
      </c>
      <c r="CB12" s="101">
        <v>13332.772185384962</v>
      </c>
      <c r="CC12" s="101">
        <v>1615.8999553372041</v>
      </c>
      <c r="CD12" s="97">
        <v>1.8083858206587413</v>
      </c>
      <c r="CE12" s="97">
        <v>12.796703296703297</v>
      </c>
      <c r="CF12" s="97">
        <v>1.503366599927334</v>
      </c>
      <c r="CG12" s="97">
        <v>2.1565888506187014</v>
      </c>
      <c r="CH12" s="96" t="s">
        <v>27</v>
      </c>
      <c r="CI12" s="99">
        <v>34142.243419675826</v>
      </c>
      <c r="CJ12" s="99">
        <v>619031.56431803491</v>
      </c>
      <c r="CK12" s="99">
        <v>22297.336636801461</v>
      </c>
      <c r="CL12" s="99">
        <v>16448.515754560529</v>
      </c>
      <c r="CM12" s="99">
        <v>18879.955278149009</v>
      </c>
      <c r="CN12" s="99">
        <v>48374.300002525699</v>
      </c>
      <c r="CO12" s="99">
        <v>14831.603042051895</v>
      </c>
      <c r="CP12" s="99">
        <v>7627.0985773860575</v>
      </c>
      <c r="CQ12" s="99">
        <v>521268.90370014095</v>
      </c>
      <c r="CR12" s="99">
        <v>197404.43810767171</v>
      </c>
      <c r="CS12" s="99">
        <v>297285.30971931154</v>
      </c>
      <c r="CT12" s="99">
        <v>26579.155873157662</v>
      </c>
      <c r="CU12" s="100">
        <v>1.1304510583868168</v>
      </c>
      <c r="CV12" s="100">
        <v>6.0819631547212367</v>
      </c>
      <c r="CW12" s="100">
        <v>-2.3236172284496077</v>
      </c>
      <c r="CX12" s="100">
        <v>6.3253019367566772</v>
      </c>
      <c r="CY12" s="96" t="s">
        <v>27</v>
      </c>
      <c r="CZ12" s="97">
        <v>16949.600355239785</v>
      </c>
      <c r="DA12" s="97">
        <v>337.03374777975131</v>
      </c>
      <c r="DB12" s="97">
        <v>14373.223801065718</v>
      </c>
      <c r="DC12" s="97">
        <v>2239.3428063943161</v>
      </c>
      <c r="DD12" s="97">
        <v>1.825048139269855</v>
      </c>
      <c r="DE12" s="97">
        <v>11.369565217391305</v>
      </c>
      <c r="DF12" s="97">
        <v>1.5661522776773715</v>
      </c>
      <c r="DG12" s="97">
        <v>2.0502676977989291</v>
      </c>
      <c r="DH12" s="99">
        <v>36161.716508822261</v>
      </c>
      <c r="DI12" s="99">
        <v>626077.98418972327</v>
      </c>
      <c r="DJ12" s="99">
        <v>25718.34376013717</v>
      </c>
      <c r="DK12" s="99">
        <v>14406.781677572873</v>
      </c>
      <c r="DL12" s="99">
        <v>19814.116532449076</v>
      </c>
      <c r="DM12" s="99">
        <v>55066.132452633407</v>
      </c>
      <c r="DN12" s="99">
        <v>16421.35578174932</v>
      </c>
      <c r="DO12" s="99">
        <v>7026.7807921079357</v>
      </c>
      <c r="DP12" s="96" t="s">
        <v>27</v>
      </c>
      <c r="DQ12" s="99">
        <v>612926.64298401412</v>
      </c>
      <c r="DR12" s="99">
        <v>211009.40941385433</v>
      </c>
      <c r="DS12" s="99">
        <v>369655.51065719355</v>
      </c>
      <c r="DT12" s="99">
        <v>32261.722912966248</v>
      </c>
      <c r="DU12" s="100">
        <v>0.15240809911327546</v>
      </c>
      <c r="DV12" s="100">
        <v>8.8517052396039091</v>
      </c>
      <c r="DW12" s="100">
        <v>-3.5943378713156919</v>
      </c>
      <c r="DX12" s="100">
        <v>-7.0428483059269187</v>
      </c>
      <c r="DY12" s="97">
        <v>4059.5579960957125</v>
      </c>
      <c r="DZ12" s="99">
        <v>9651.5097494969759</v>
      </c>
      <c r="EA12" s="97">
        <v>3.1665166014903106</v>
      </c>
      <c r="EB12" s="99">
        <v>49149.97818599311</v>
      </c>
      <c r="EC12" s="97">
        <v>0.67256667195833231</v>
      </c>
      <c r="ED12" s="99">
        <v>32674.097297297296</v>
      </c>
      <c r="EE12" s="97">
        <v>46.363474418835736</v>
      </c>
      <c r="EF12" s="97">
        <v>32.99011997177135</v>
      </c>
      <c r="EG12" s="99">
        <v>146681.35317180271</v>
      </c>
      <c r="EH12" s="99">
        <v>6800.6571655010857</v>
      </c>
      <c r="EI12" s="96" t="s">
        <v>27</v>
      </c>
      <c r="EJ12" s="97">
        <v>5003.4315046155152</v>
      </c>
      <c r="EK12" s="99">
        <v>7738.8806108828385</v>
      </c>
      <c r="EL12" s="97">
        <v>3.139760419651966</v>
      </c>
      <c r="EM12" s="99">
        <v>45566.796261682241</v>
      </c>
      <c r="EN12" s="97">
        <v>0.47536559624637242</v>
      </c>
      <c r="EO12" s="99">
        <v>53284.234567901236</v>
      </c>
      <c r="EP12" s="97">
        <v>9380.1582471089459</v>
      </c>
      <c r="EQ12" s="99">
        <v>4900.5794678239627</v>
      </c>
      <c r="ER12" s="97">
        <v>9774.3498127598177</v>
      </c>
      <c r="ES12" s="99">
        <v>12185.442246451694</v>
      </c>
      <c r="ET12" s="97">
        <v>10343.472468916518</v>
      </c>
      <c r="EU12" s="99">
        <v>14157.098976109215</v>
      </c>
      <c r="EV12" s="97">
        <v>19.635845276333683</v>
      </c>
      <c r="EW12" s="99">
        <v>20845.469989710757</v>
      </c>
      <c r="EX12" s="97">
        <v>23.38926168219054</v>
      </c>
      <c r="EY12" s="99">
        <v>24943.269411651789</v>
      </c>
    </row>
    <row r="13" spans="1:155" s="88" customFormat="1" ht="11.25" customHeight="1" x14ac:dyDescent="0.15">
      <c r="A13" s="96" t="s">
        <v>29</v>
      </c>
      <c r="B13" s="97">
        <v>7322.0097529260911</v>
      </c>
      <c r="C13" s="97">
        <v>84.674052710016426</v>
      </c>
      <c r="D13" s="97">
        <v>5769.1694118778232</v>
      </c>
      <c r="E13" s="97">
        <v>1468.1662883382517</v>
      </c>
      <c r="F13" s="97">
        <v>1.5035575715574365</v>
      </c>
      <c r="G13" s="97">
        <v>9.1498887652947722</v>
      </c>
      <c r="H13" s="97">
        <v>1.3194082402303042</v>
      </c>
      <c r="I13" s="97">
        <v>1.7861841665619729</v>
      </c>
      <c r="J13" s="98">
        <v>22549.489751782003</v>
      </c>
      <c r="K13" s="98">
        <v>512058.38895068597</v>
      </c>
      <c r="L13" s="98">
        <v>17733.648650119452</v>
      </c>
      <c r="M13" s="98">
        <v>13241.757197807045</v>
      </c>
      <c r="N13" s="98">
        <v>14997.423562853312</v>
      </c>
      <c r="O13" s="98">
        <v>55963.34579420316</v>
      </c>
      <c r="P13" s="98">
        <v>13440.607773545527</v>
      </c>
      <c r="Q13" s="98">
        <v>7413.4333097883346</v>
      </c>
      <c r="R13" s="96" t="s">
        <v>29</v>
      </c>
      <c r="S13" s="99">
        <v>165107.58388605475</v>
      </c>
      <c r="T13" s="99">
        <v>43358.059016616477</v>
      </c>
      <c r="U13" s="99">
        <v>102308.42335325757</v>
      </c>
      <c r="V13" s="99">
        <v>19441.101516180694</v>
      </c>
      <c r="W13" s="100">
        <v>1.4979850645027999</v>
      </c>
      <c r="X13" s="100">
        <v>2.9285237806684559</v>
      </c>
      <c r="Y13" s="100">
        <v>1.1623692060280049</v>
      </c>
      <c r="Z13" s="100">
        <v>0.14228601858912671</v>
      </c>
      <c r="AA13" s="97">
        <v>8094.4762938790318</v>
      </c>
      <c r="AB13" s="97">
        <v>120.64950227185629</v>
      </c>
      <c r="AC13" s="97">
        <v>6557.6101484590927</v>
      </c>
      <c r="AD13" s="97">
        <v>1416.2166431480828</v>
      </c>
      <c r="AE13" s="97">
        <v>1.6065221227408484</v>
      </c>
      <c r="AF13" s="97">
        <v>11.773401194954635</v>
      </c>
      <c r="AG13" s="97">
        <v>1.4150326165396239</v>
      </c>
      <c r="AH13" s="97">
        <v>1.6270589732351153</v>
      </c>
      <c r="AI13" s="96" t="s">
        <v>29</v>
      </c>
      <c r="AJ13" s="99">
        <v>21508.485925190518</v>
      </c>
      <c r="AK13" s="99">
        <v>453073.20922770526</v>
      </c>
      <c r="AL13" s="99">
        <v>15842.296857839929</v>
      </c>
      <c r="AM13" s="99">
        <v>10979.439959280049</v>
      </c>
      <c r="AN13" s="99">
        <v>13388.228908105801</v>
      </c>
      <c r="AO13" s="99">
        <v>38482.780101120217</v>
      </c>
      <c r="AP13" s="99">
        <v>11195.711443444536</v>
      </c>
      <c r="AQ13" s="99">
        <v>6748.0282767190665</v>
      </c>
      <c r="AR13" s="99">
        <v>174099.92943868547</v>
      </c>
      <c r="AS13" s="99">
        <v>54663.05718603525</v>
      </c>
      <c r="AT13" s="99">
        <v>103887.60664987272</v>
      </c>
      <c r="AU13" s="99">
        <v>15549.265602777512</v>
      </c>
      <c r="AV13" s="100">
        <v>1.4597816133355475</v>
      </c>
      <c r="AW13" s="100">
        <v>2.4954778438304865</v>
      </c>
      <c r="AX13" s="100">
        <v>1.092055359988112</v>
      </c>
      <c r="AY13" s="100">
        <v>0.33402557635540275</v>
      </c>
      <c r="AZ13" s="96" t="s">
        <v>29</v>
      </c>
      <c r="BA13" s="97">
        <v>11626.383172074624</v>
      </c>
      <c r="BB13" s="97">
        <v>213.04859143636071</v>
      </c>
      <c r="BC13" s="97">
        <v>10239.843374138023</v>
      </c>
      <c r="BD13" s="97">
        <v>1173.4912065002404</v>
      </c>
      <c r="BE13" s="97">
        <v>1.6089146979409847</v>
      </c>
      <c r="BF13" s="97">
        <v>6.8985698155814825</v>
      </c>
      <c r="BG13" s="97">
        <v>1.5179261498224417</v>
      </c>
      <c r="BH13" s="97">
        <v>1.4425350187905706</v>
      </c>
      <c r="BI13" s="99">
        <v>18208.241923080903</v>
      </c>
      <c r="BJ13" s="99">
        <v>366320.56831012422</v>
      </c>
      <c r="BK13" s="99">
        <v>12029.989741943315</v>
      </c>
      <c r="BL13" s="99">
        <v>8919.2876665527838</v>
      </c>
      <c r="BM13" s="99">
        <v>11317.095894756245</v>
      </c>
      <c r="BN13" s="99">
        <v>53100.943833710684</v>
      </c>
      <c r="BO13" s="99">
        <v>7925.2799903015793</v>
      </c>
      <c r="BP13" s="99">
        <v>6183.0649172252088</v>
      </c>
      <c r="BQ13" s="96" t="s">
        <v>29</v>
      </c>
      <c r="BR13" s="99">
        <v>211695.9974875715</v>
      </c>
      <c r="BS13" s="99">
        <v>78044.081092639113</v>
      </c>
      <c r="BT13" s="99">
        <v>123185.21074998663</v>
      </c>
      <c r="BU13" s="99">
        <v>10466.705644945741</v>
      </c>
      <c r="BV13" s="100">
        <v>3.2555909120730484</v>
      </c>
      <c r="BW13" s="100">
        <v>5.732778760728797</v>
      </c>
      <c r="BX13" s="100">
        <v>2.0097782648580593</v>
      </c>
      <c r="BY13" s="100">
        <v>0.15474821932035882</v>
      </c>
      <c r="BZ13" s="101">
        <v>15169.586667524138</v>
      </c>
      <c r="CA13" s="101">
        <v>306.37500344520288</v>
      </c>
      <c r="CB13" s="101">
        <v>12818.690455409886</v>
      </c>
      <c r="CC13" s="101">
        <v>2044.5212086690492</v>
      </c>
      <c r="CD13" s="97">
        <v>1.7162946866574127</v>
      </c>
      <c r="CE13" s="97">
        <v>13.152213026268441</v>
      </c>
      <c r="CF13" s="97">
        <v>1.4199771228058105</v>
      </c>
      <c r="CG13" s="97">
        <v>1.8604475599892154</v>
      </c>
      <c r="CH13" s="96" t="s">
        <v>29</v>
      </c>
      <c r="CI13" s="99">
        <v>32269.6471580049</v>
      </c>
      <c r="CJ13" s="99">
        <v>569690.60093558836</v>
      </c>
      <c r="CK13" s="99">
        <v>22287.892201972943</v>
      </c>
      <c r="CL13" s="99">
        <v>14319.566999191156</v>
      </c>
      <c r="CM13" s="99">
        <v>18801.926853745601</v>
      </c>
      <c r="CN13" s="99">
        <v>43315.189603283172</v>
      </c>
      <c r="CO13" s="99">
        <v>15695.951606553406</v>
      </c>
      <c r="CP13" s="99">
        <v>7696.8398933395165</v>
      </c>
      <c r="CQ13" s="99">
        <v>489517.20929377933</v>
      </c>
      <c r="CR13" s="99">
        <v>174538.95982434056</v>
      </c>
      <c r="CS13" s="99">
        <v>285701.59104063502</v>
      </c>
      <c r="CT13" s="99">
        <v>29276.65842880373</v>
      </c>
      <c r="CU13" s="100">
        <v>0.83498604878235705</v>
      </c>
      <c r="CV13" s="100">
        <v>6.8401314946191158</v>
      </c>
      <c r="CW13" s="100">
        <v>-2.2702585376393398</v>
      </c>
      <c r="CX13" s="100">
        <v>-1.6261822332618063</v>
      </c>
      <c r="CY13" s="96" t="s">
        <v>29</v>
      </c>
      <c r="CZ13" s="97">
        <v>16327.451946771806</v>
      </c>
      <c r="DA13" s="97">
        <v>311.08920650566779</v>
      </c>
      <c r="DB13" s="97">
        <v>13295.810744208969</v>
      </c>
      <c r="DC13" s="97">
        <v>2720.551996057171</v>
      </c>
      <c r="DD13" s="97">
        <v>1.653711015322201</v>
      </c>
      <c r="DE13" s="97">
        <v>12.104562737642585</v>
      </c>
      <c r="DF13" s="97">
        <v>1.3770739735776878</v>
      </c>
      <c r="DG13" s="97">
        <v>1.8106521739130435</v>
      </c>
      <c r="DH13" s="99">
        <v>34489.852573622629</v>
      </c>
      <c r="DI13" s="99">
        <v>635910.68441064644</v>
      </c>
      <c r="DJ13" s="99">
        <v>24685.680352297495</v>
      </c>
      <c r="DK13" s="99">
        <v>13633.382608695652</v>
      </c>
      <c r="DL13" s="99">
        <v>20856.033644368512</v>
      </c>
      <c r="DM13" s="99">
        <v>52534.791895712267</v>
      </c>
      <c r="DN13" s="99">
        <v>17926.183215970024</v>
      </c>
      <c r="DO13" s="99">
        <v>7529.5425621323084</v>
      </c>
      <c r="DP13" s="96" t="s">
        <v>29</v>
      </c>
      <c r="DQ13" s="99">
        <v>563131.41054706753</v>
      </c>
      <c r="DR13" s="99">
        <v>197824.95022178412</v>
      </c>
      <c r="DS13" s="99">
        <v>328216.13405618526</v>
      </c>
      <c r="DT13" s="99">
        <v>37090.326269098077</v>
      </c>
      <c r="DU13" s="100">
        <v>-5.6761562505292735</v>
      </c>
      <c r="DV13" s="100">
        <v>8.3768334712569317</v>
      </c>
      <c r="DW13" s="100">
        <v>-12.986500539567505</v>
      </c>
      <c r="DX13" s="100">
        <v>-0.51786378348479845</v>
      </c>
      <c r="DY13" s="97">
        <v>3881.631880183756</v>
      </c>
      <c r="DZ13" s="99">
        <v>9666.7172486169075</v>
      </c>
      <c r="EA13" s="97">
        <v>3.9976865595053921</v>
      </c>
      <c r="EB13" s="99">
        <v>67944.901151631479</v>
      </c>
      <c r="EC13" s="97">
        <v>0.76731028013539193</v>
      </c>
      <c r="ED13" s="99">
        <v>41024.85</v>
      </c>
      <c r="EE13" s="97">
        <v>48.083498704684338</v>
      </c>
      <c r="EF13" s="97">
        <v>33.858054735498285</v>
      </c>
      <c r="EG13" s="99">
        <v>156940.87528923643</v>
      </c>
      <c r="EH13" s="99">
        <v>7546.2663736820259</v>
      </c>
      <c r="EI13" s="96" t="s">
        <v>29</v>
      </c>
      <c r="EJ13" s="97">
        <v>4548.0310300694882</v>
      </c>
      <c r="EK13" s="99">
        <v>7768.015635525252</v>
      </c>
      <c r="EL13" s="97">
        <v>7.702970361012115</v>
      </c>
      <c r="EM13" s="99">
        <v>55463.455536912748</v>
      </c>
      <c r="EN13" s="97">
        <v>1.1438135519288124</v>
      </c>
      <c r="EO13" s="99">
        <v>52249.468926553673</v>
      </c>
      <c r="EP13" s="97">
        <v>8123.4698241300048</v>
      </c>
      <c r="EQ13" s="99">
        <v>4746.418633803999</v>
      </c>
      <c r="ER13" s="97">
        <v>9259.7131753746071</v>
      </c>
      <c r="ES13" s="99">
        <v>11653.307735352597</v>
      </c>
      <c r="ET13" s="97">
        <v>9469.8866436668304</v>
      </c>
      <c r="EU13" s="99">
        <v>13371.868598551087</v>
      </c>
      <c r="EV13" s="97">
        <v>20.440723766764869</v>
      </c>
      <c r="EW13" s="99">
        <v>20713.465433988931</v>
      </c>
      <c r="EX13" s="97">
        <v>26.726288453494707</v>
      </c>
      <c r="EY13" s="99">
        <v>29746.188704737884</v>
      </c>
    </row>
    <row r="14" spans="1:155" s="88" customFormat="1" ht="11.25" customHeight="1" x14ac:dyDescent="0.15">
      <c r="A14" s="96" t="s">
        <v>31</v>
      </c>
      <c r="B14" s="97">
        <v>7560.2937179483351</v>
      </c>
      <c r="C14" s="97">
        <v>87.149914429334757</v>
      </c>
      <c r="D14" s="97">
        <v>5930.517515852227</v>
      </c>
      <c r="E14" s="97">
        <v>1542.6262876667731</v>
      </c>
      <c r="F14" s="97">
        <v>1.4941043417147009</v>
      </c>
      <c r="G14" s="97">
        <v>8.9417041511373867</v>
      </c>
      <c r="H14" s="97">
        <v>1.3211911749708212</v>
      </c>
      <c r="I14" s="97">
        <v>1.7381082725502468</v>
      </c>
      <c r="J14" s="98">
        <v>22467.544021883092</v>
      </c>
      <c r="K14" s="98">
        <v>521071.44454440306</v>
      </c>
      <c r="L14" s="98">
        <v>17845.206767215492</v>
      </c>
      <c r="M14" s="98">
        <v>12069.409788121995</v>
      </c>
      <c r="N14" s="98">
        <v>15037.466523990108</v>
      </c>
      <c r="O14" s="98">
        <v>58274.288182317316</v>
      </c>
      <c r="P14" s="98">
        <v>13506.907331264612</v>
      </c>
      <c r="Q14" s="98">
        <v>6943.9919127783114</v>
      </c>
      <c r="R14" s="96" t="s">
        <v>31</v>
      </c>
      <c r="S14" s="99">
        <v>169861.23192637038</v>
      </c>
      <c r="T14" s="99">
        <v>45411.331803614572</v>
      </c>
      <c r="U14" s="99">
        <v>105831.31130697617</v>
      </c>
      <c r="V14" s="99">
        <v>18618.588815779647</v>
      </c>
      <c r="W14" s="100">
        <v>0.47208073070912704</v>
      </c>
      <c r="X14" s="100">
        <v>0.46122475741443542</v>
      </c>
      <c r="Y14" s="100">
        <v>0.50630224968110671</v>
      </c>
      <c r="Z14" s="100">
        <v>0.30438715571276037</v>
      </c>
      <c r="AA14" s="97">
        <v>8754.4004148926433</v>
      </c>
      <c r="AB14" s="97">
        <v>103.62783820020951</v>
      </c>
      <c r="AC14" s="97">
        <v>7044.8806721928086</v>
      </c>
      <c r="AD14" s="97">
        <v>1605.8919044996248</v>
      </c>
      <c r="AE14" s="97">
        <v>1.5467872683849635</v>
      </c>
      <c r="AF14" s="97">
        <v>10.764815453604692</v>
      </c>
      <c r="AG14" s="97">
        <v>1.4027114698350376</v>
      </c>
      <c r="AH14" s="97">
        <v>1.5839955481357819</v>
      </c>
      <c r="AI14" s="96" t="s">
        <v>31</v>
      </c>
      <c r="AJ14" s="99">
        <v>20168.934796429476</v>
      </c>
      <c r="AK14" s="99">
        <v>496769.80476026214</v>
      </c>
      <c r="AL14" s="99">
        <v>15384.742235818416</v>
      </c>
      <c r="AM14" s="99">
        <v>10401.744307178631</v>
      </c>
      <c r="AN14" s="99">
        <v>13039.242828451988</v>
      </c>
      <c r="AO14" s="99">
        <v>46147.544925530005</v>
      </c>
      <c r="AP14" s="99">
        <v>10967.859439851662</v>
      </c>
      <c r="AQ14" s="99">
        <v>6566.776225741628</v>
      </c>
      <c r="AR14" s="99">
        <v>176566.93114980488</v>
      </c>
      <c r="AS14" s="99">
        <v>51479.18095044612</v>
      </c>
      <c r="AT14" s="99">
        <v>108383.67322378553</v>
      </c>
      <c r="AU14" s="99">
        <v>16704.076975573222</v>
      </c>
      <c r="AV14" s="100">
        <v>1.3911001854366234</v>
      </c>
      <c r="AW14" s="100">
        <v>3.4730998779677202</v>
      </c>
      <c r="AX14" s="100">
        <v>0.3277077000889973</v>
      </c>
      <c r="AY14" s="100">
        <v>2.0814048867702843</v>
      </c>
      <c r="AZ14" s="96" t="s">
        <v>31</v>
      </c>
      <c r="BA14" s="97">
        <v>12438.007433046751</v>
      </c>
      <c r="BB14" s="97">
        <v>151.93615448827356</v>
      </c>
      <c r="BC14" s="97">
        <v>10838.998505946969</v>
      </c>
      <c r="BD14" s="97">
        <v>1447.072772611509</v>
      </c>
      <c r="BE14" s="97">
        <v>1.5460183437294812</v>
      </c>
      <c r="BF14" s="97">
        <v>6.9615061590145579</v>
      </c>
      <c r="BG14" s="97">
        <v>1.4947640229413692</v>
      </c>
      <c r="BH14" s="97">
        <v>1.3613262591672668</v>
      </c>
      <c r="BI14" s="99">
        <v>17158.036598544539</v>
      </c>
      <c r="BJ14" s="99">
        <v>471582.31382978725</v>
      </c>
      <c r="BK14" s="99">
        <v>11975.926847406146</v>
      </c>
      <c r="BL14" s="99">
        <v>8261.0429006040467</v>
      </c>
      <c r="BM14" s="99">
        <v>11098.210230257664</v>
      </c>
      <c r="BN14" s="99">
        <v>67741.420183781389</v>
      </c>
      <c r="BO14" s="99">
        <v>8011.9180443212281</v>
      </c>
      <c r="BP14" s="99">
        <v>6068.3784250642366</v>
      </c>
      <c r="BQ14" s="96" t="s">
        <v>31</v>
      </c>
      <c r="BR14" s="99">
        <v>213411.78674918518</v>
      </c>
      <c r="BS14" s="99">
        <v>71650.403287980051</v>
      </c>
      <c r="BT14" s="99">
        <v>129807.05320636541</v>
      </c>
      <c r="BU14" s="99">
        <v>11954.330254839722</v>
      </c>
      <c r="BV14" s="100">
        <v>2.3958950583699994</v>
      </c>
      <c r="BW14" s="100">
        <v>4.4686338949887352</v>
      </c>
      <c r="BX14" s="100">
        <v>1.2995336832387667</v>
      </c>
      <c r="BY14" s="100">
        <v>2.2530289973892077</v>
      </c>
      <c r="BZ14" s="101">
        <v>16296.728784234745</v>
      </c>
      <c r="CA14" s="101">
        <v>331.03182297832223</v>
      </c>
      <c r="CB14" s="101">
        <v>13489.064701187537</v>
      </c>
      <c r="CC14" s="101">
        <v>2476.6322600688845</v>
      </c>
      <c r="CD14" s="97">
        <v>1.7461731121935828</v>
      </c>
      <c r="CE14" s="97">
        <v>12.173980582524273</v>
      </c>
      <c r="CF14" s="97">
        <v>1.4800219198970719</v>
      </c>
      <c r="CG14" s="97">
        <v>1.801972488969634</v>
      </c>
      <c r="CH14" s="96" t="s">
        <v>31</v>
      </c>
      <c r="CI14" s="99">
        <v>32920.685349162835</v>
      </c>
      <c r="CJ14" s="99">
        <v>577641.24854368938</v>
      </c>
      <c r="CK14" s="99">
        <v>23290.689761978509</v>
      </c>
      <c r="CL14" s="99">
        <v>12562.310667012718</v>
      </c>
      <c r="CM14" s="99">
        <v>18853.047913334958</v>
      </c>
      <c r="CN14" s="99">
        <v>47448.839319892817</v>
      </c>
      <c r="CO14" s="99">
        <v>15736.719469396954</v>
      </c>
      <c r="CP14" s="99">
        <v>6971.4220077776181</v>
      </c>
      <c r="CQ14" s="99">
        <v>536499.48052643705</v>
      </c>
      <c r="CR14" s="99">
        <v>191217.63553289161</v>
      </c>
      <c r="CS14" s="99">
        <v>314169.62113461428</v>
      </c>
      <c r="CT14" s="99">
        <v>31112.223858931164</v>
      </c>
      <c r="CU14" s="100">
        <v>-4.3862551590828236</v>
      </c>
      <c r="CV14" s="100">
        <v>-4.7783095326329512</v>
      </c>
      <c r="CW14" s="100">
        <v>-4.6656477754927597</v>
      </c>
      <c r="CX14" s="100">
        <v>1.1677226357860266</v>
      </c>
      <c r="CY14" s="96" t="s">
        <v>31</v>
      </c>
      <c r="CZ14" s="97">
        <v>17356.569957421529</v>
      </c>
      <c r="DA14" s="97">
        <v>326.17090801069418</v>
      </c>
      <c r="DB14" s="97">
        <v>14227.943360728787</v>
      </c>
      <c r="DC14" s="97">
        <v>2802.4556886820478</v>
      </c>
      <c r="DD14" s="97">
        <v>1.6413534606695419</v>
      </c>
      <c r="DE14" s="97">
        <v>9.6648451730418952</v>
      </c>
      <c r="DF14" s="97">
        <v>1.4425421747118756</v>
      </c>
      <c r="DG14" s="97">
        <v>1.71687513249947</v>
      </c>
      <c r="DH14" s="99">
        <v>33873.691551995616</v>
      </c>
      <c r="DI14" s="99">
        <v>594808.48816029145</v>
      </c>
      <c r="DJ14" s="99">
        <v>25472.928219475529</v>
      </c>
      <c r="DK14" s="99">
        <v>11238.176807292772</v>
      </c>
      <c r="DL14" s="99">
        <v>20637.658105754894</v>
      </c>
      <c r="DM14" s="99">
        <v>61543.509234828496</v>
      </c>
      <c r="DN14" s="99">
        <v>17658.359433798414</v>
      </c>
      <c r="DO14" s="99">
        <v>6545.7158733098722</v>
      </c>
      <c r="DP14" s="96" t="s">
        <v>31</v>
      </c>
      <c r="DQ14" s="99">
        <v>587931.09713833057</v>
      </c>
      <c r="DR14" s="99">
        <v>194009.22467571049</v>
      </c>
      <c r="DS14" s="99">
        <v>362427.3799386078</v>
      </c>
      <c r="DT14" s="99">
        <v>31494.492524012283</v>
      </c>
      <c r="DU14" s="100">
        <v>1.9550978134817372</v>
      </c>
      <c r="DV14" s="100">
        <v>1.2326644000139209</v>
      </c>
      <c r="DW14" s="100">
        <v>2.8704832791823556</v>
      </c>
      <c r="DX14" s="100">
        <v>-3.6741089660649604</v>
      </c>
      <c r="DY14" s="97">
        <v>3884.3056231724763</v>
      </c>
      <c r="DZ14" s="99">
        <v>9558.9370078967204</v>
      </c>
      <c r="EA14" s="97">
        <v>4.5899281676241763</v>
      </c>
      <c r="EB14" s="99">
        <v>58185.79</v>
      </c>
      <c r="EC14" s="97">
        <v>0.58576226139203769</v>
      </c>
      <c r="ED14" s="99">
        <v>27561.268656716416</v>
      </c>
      <c r="EE14" s="97">
        <v>49.162502035414569</v>
      </c>
      <c r="EF14" s="97">
        <v>32.501667185346555</v>
      </c>
      <c r="EG14" s="99">
        <v>162780.3092517672</v>
      </c>
      <c r="EH14" s="99">
        <v>8002.6872849154188</v>
      </c>
      <c r="EI14" s="96" t="s">
        <v>31</v>
      </c>
      <c r="EJ14" s="97">
        <v>4844.7748042679596</v>
      </c>
      <c r="EK14" s="99">
        <v>7760.7054734230978</v>
      </c>
      <c r="EL14" s="97">
        <v>4.4546295459129368</v>
      </c>
      <c r="EM14" s="99">
        <v>50718.600312256051</v>
      </c>
      <c r="EN14" s="97">
        <v>0.66767281250217325</v>
      </c>
      <c r="EO14" s="99">
        <v>46963.328125</v>
      </c>
      <c r="EP14" s="97">
        <v>8120.1197369190595</v>
      </c>
      <c r="EQ14" s="99">
        <v>5074.3487268403323</v>
      </c>
      <c r="ER14" s="97">
        <v>9365.1795231641936</v>
      </c>
      <c r="ES14" s="99">
        <v>11779.649343161882</v>
      </c>
      <c r="ET14" s="97">
        <v>9580.7505693633047</v>
      </c>
      <c r="EU14" s="99">
        <v>13308.919446856009</v>
      </c>
      <c r="EV14" s="97">
        <v>19.118508581854929</v>
      </c>
      <c r="EW14" s="99">
        <v>22124.288311688313</v>
      </c>
      <c r="EX14" s="97">
        <v>24.273593977636239</v>
      </c>
      <c r="EY14" s="99">
        <v>28680.999225920601</v>
      </c>
    </row>
    <row r="15" spans="1:155" s="88" customFormat="1" ht="11.25" customHeight="1" x14ac:dyDescent="0.15">
      <c r="A15" s="96" t="s">
        <v>33</v>
      </c>
      <c r="B15" s="97">
        <v>7700.9806908231358</v>
      </c>
      <c r="C15" s="97">
        <v>92.20756774500795</v>
      </c>
      <c r="D15" s="97">
        <v>6148.2438459692448</v>
      </c>
      <c r="E15" s="97">
        <v>1460.5292771088832</v>
      </c>
      <c r="F15" s="97">
        <v>1.5129693904044208</v>
      </c>
      <c r="G15" s="97">
        <v>9.8090511893845402</v>
      </c>
      <c r="H15" s="97">
        <v>1.3114292856281888</v>
      </c>
      <c r="I15" s="97">
        <v>1.83761620977354</v>
      </c>
      <c r="J15" s="98">
        <v>23212.402931401284</v>
      </c>
      <c r="K15" s="98">
        <v>544637.93192728842</v>
      </c>
      <c r="L15" s="98">
        <v>17583.928426103972</v>
      </c>
      <c r="M15" s="98">
        <v>13986.880197514047</v>
      </c>
      <c r="N15" s="98">
        <v>15342.281924947963</v>
      </c>
      <c r="O15" s="98">
        <v>55524.017706901293</v>
      </c>
      <c r="P15" s="98">
        <v>13408.216987987333</v>
      </c>
      <c r="Q15" s="98">
        <v>7611.4262179031011</v>
      </c>
      <c r="R15" s="96" t="s">
        <v>33</v>
      </c>
      <c r="S15" s="99">
        <v>178758.26676232764</v>
      </c>
      <c r="T15" s="99">
        <v>50219.739004686475</v>
      </c>
      <c r="U15" s="99">
        <v>108110.27973375743</v>
      </c>
      <c r="V15" s="99">
        <v>20428.248023883745</v>
      </c>
      <c r="W15" s="100">
        <v>3.2557397097904124</v>
      </c>
      <c r="X15" s="100">
        <v>6.263303203512689</v>
      </c>
      <c r="Y15" s="100">
        <v>2.1495832150369347</v>
      </c>
      <c r="Z15" s="100">
        <v>2.0041101553887719</v>
      </c>
      <c r="AA15" s="97">
        <v>8646.3126416823434</v>
      </c>
      <c r="AB15" s="97">
        <v>136.61900058507862</v>
      </c>
      <c r="AC15" s="97">
        <v>7030.2290614206713</v>
      </c>
      <c r="AD15" s="97">
        <v>1479.4645796765919</v>
      </c>
      <c r="AE15" s="97">
        <v>1.6150278239138196</v>
      </c>
      <c r="AF15" s="97">
        <v>11.891508565113281</v>
      </c>
      <c r="AG15" s="97">
        <v>1.4103843542650283</v>
      </c>
      <c r="AH15" s="97">
        <v>1.6385011396237541</v>
      </c>
      <c r="AI15" s="96" t="s">
        <v>33</v>
      </c>
      <c r="AJ15" s="99">
        <v>23453.467356378933</v>
      </c>
      <c r="AK15" s="99">
        <v>478817.70553201938</v>
      </c>
      <c r="AL15" s="99">
        <v>17026.520122132377</v>
      </c>
      <c r="AM15" s="99">
        <v>11943.562940115889</v>
      </c>
      <c r="AN15" s="99">
        <v>14522.020617293369</v>
      </c>
      <c r="AO15" s="99">
        <v>40265.514077562126</v>
      </c>
      <c r="AP15" s="99">
        <v>12072.25538956375</v>
      </c>
      <c r="AQ15" s="99">
        <v>7289.3223271473998</v>
      </c>
      <c r="AR15" s="99">
        <v>202786.01129474331</v>
      </c>
      <c r="AS15" s="99">
        <v>65415.596392224958</v>
      </c>
      <c r="AT15" s="99">
        <v>119700.33657747888</v>
      </c>
      <c r="AU15" s="99">
        <v>17670.078325039478</v>
      </c>
      <c r="AV15" s="100">
        <v>0.75050134012042613</v>
      </c>
      <c r="AW15" s="100">
        <v>1.0031311895750405</v>
      </c>
      <c r="AX15" s="100">
        <v>0.55706310095680389</v>
      </c>
      <c r="AY15" s="100">
        <v>1.1319364098112312</v>
      </c>
      <c r="AZ15" s="96" t="s">
        <v>33</v>
      </c>
      <c r="BA15" s="97">
        <v>12320.469015132952</v>
      </c>
      <c r="BB15" s="97">
        <v>229.25518880355833</v>
      </c>
      <c r="BC15" s="97">
        <v>10716.84783362539</v>
      </c>
      <c r="BD15" s="97">
        <v>1374.3659927040037</v>
      </c>
      <c r="BE15" s="97">
        <v>1.6298461219765918</v>
      </c>
      <c r="BF15" s="97">
        <v>6.0634075508228458</v>
      </c>
      <c r="BG15" s="97">
        <v>1.5638654766095799</v>
      </c>
      <c r="BH15" s="97">
        <v>1.4047878567679948</v>
      </c>
      <c r="BI15" s="99">
        <v>19049.560116905868</v>
      </c>
      <c r="BJ15" s="99">
        <v>354896.30687318492</v>
      </c>
      <c r="BK15" s="99">
        <v>13142.532771438629</v>
      </c>
      <c r="BL15" s="99">
        <v>9088.6791005611394</v>
      </c>
      <c r="BM15" s="99">
        <v>11687.950083167092</v>
      </c>
      <c r="BN15" s="99">
        <v>58530.834996407757</v>
      </c>
      <c r="BO15" s="99">
        <v>8403.8767835269973</v>
      </c>
      <c r="BP15" s="99">
        <v>6469.7876314730729</v>
      </c>
      <c r="BQ15" s="96" t="s">
        <v>33</v>
      </c>
      <c r="BR15" s="99">
        <v>234699.51517225118</v>
      </c>
      <c r="BS15" s="99">
        <v>81361.819837897579</v>
      </c>
      <c r="BT15" s="99">
        <v>140846.52385994277</v>
      </c>
      <c r="BU15" s="99">
        <v>12491.171474410843</v>
      </c>
      <c r="BV15" s="100">
        <v>0.93829261597692759</v>
      </c>
      <c r="BW15" s="100">
        <v>4.4155581757308502</v>
      </c>
      <c r="BX15" s="100">
        <v>-0.97092676609627293</v>
      </c>
      <c r="BY15" s="100">
        <v>0.98605768064597354</v>
      </c>
      <c r="BZ15" s="101">
        <v>15102.199881392788</v>
      </c>
      <c r="CA15" s="101">
        <v>322.49865860890685</v>
      </c>
      <c r="CB15" s="101">
        <v>12872.271328118382</v>
      </c>
      <c r="CC15" s="101">
        <v>1907.4298946654994</v>
      </c>
      <c r="CD15" s="97">
        <v>1.7652360579224509</v>
      </c>
      <c r="CE15" s="97">
        <v>13.963222416812609</v>
      </c>
      <c r="CF15" s="97">
        <v>1.4274494317932518</v>
      </c>
      <c r="CG15" s="97">
        <v>1.9824114651190334</v>
      </c>
      <c r="CH15" s="96" t="s">
        <v>33</v>
      </c>
      <c r="CI15" s="99">
        <v>33899.362508975588</v>
      </c>
      <c r="CJ15" s="99">
        <v>560190.07005253935</v>
      </c>
      <c r="CK15" s="99">
        <v>23390.261945504804</v>
      </c>
      <c r="CL15" s="99">
        <v>15837.333886059458</v>
      </c>
      <c r="CM15" s="99">
        <v>19203.869282430456</v>
      </c>
      <c r="CN15" s="99">
        <v>40118.967766210961</v>
      </c>
      <c r="CO15" s="99">
        <v>16386.052930870192</v>
      </c>
      <c r="CP15" s="99">
        <v>7988.9236743838683</v>
      </c>
      <c r="CQ15" s="99">
        <v>511954.9484623422</v>
      </c>
      <c r="CR15" s="99">
        <v>180660.5461579735</v>
      </c>
      <c r="CS15" s="99">
        <v>301085.79819829995</v>
      </c>
      <c r="CT15" s="99">
        <v>30208.604106068735</v>
      </c>
      <c r="CU15" s="100">
        <v>-0.64131821872831707</v>
      </c>
      <c r="CV15" s="100">
        <v>1.009972754463939</v>
      </c>
      <c r="CW15" s="100">
        <v>-2.1290981471979644</v>
      </c>
      <c r="CX15" s="100">
        <v>5.0019324225597188</v>
      </c>
      <c r="CY15" s="96" t="s">
        <v>33</v>
      </c>
      <c r="CZ15" s="97">
        <v>16719.861231569819</v>
      </c>
      <c r="DA15" s="97">
        <v>324.37120555073722</v>
      </c>
      <c r="DB15" s="97">
        <v>13700.780572419773</v>
      </c>
      <c r="DC15" s="97">
        <v>2694.709453599306</v>
      </c>
      <c r="DD15" s="97">
        <v>1.6609088079676315</v>
      </c>
      <c r="DE15" s="97">
        <v>10.144385026737968</v>
      </c>
      <c r="DF15" s="97">
        <v>1.4142558713679814</v>
      </c>
      <c r="DG15" s="97">
        <v>1.8937882201480527</v>
      </c>
      <c r="DH15" s="99">
        <v>34516.618425147833</v>
      </c>
      <c r="DI15" s="99">
        <v>595508.15508021391</v>
      </c>
      <c r="DJ15" s="99">
        <v>25252.3327214028</v>
      </c>
      <c r="DK15" s="99">
        <v>14090.833601544899</v>
      </c>
      <c r="DL15" s="99">
        <v>20781.766138855055</v>
      </c>
      <c r="DM15" s="99">
        <v>58703.228782287821</v>
      </c>
      <c r="DN15" s="99">
        <v>17855.561523656059</v>
      </c>
      <c r="DO15" s="99">
        <v>7440.5540448674374</v>
      </c>
      <c r="DP15" s="96" t="s">
        <v>33</v>
      </c>
      <c r="DQ15" s="99">
        <v>577113.07025151781</v>
      </c>
      <c r="DR15" s="99">
        <v>193165.69817866434</v>
      </c>
      <c r="DS15" s="99">
        <v>345976.6695576756</v>
      </c>
      <c r="DT15" s="99">
        <v>37970.7025151778</v>
      </c>
      <c r="DU15" s="100">
        <v>-0.6306697924640301</v>
      </c>
      <c r="DV15" s="100">
        <v>-1.6302560749039332</v>
      </c>
      <c r="DW15" s="100">
        <v>-2.9402663448909881E-2</v>
      </c>
      <c r="DX15" s="100">
        <v>-0.93851492337470244</v>
      </c>
      <c r="DY15" s="97">
        <v>4186.2156176909812</v>
      </c>
      <c r="DZ15" s="99">
        <v>9698.345727358379</v>
      </c>
      <c r="EA15" s="97">
        <v>1.9869468629696574</v>
      </c>
      <c r="EB15" s="99">
        <v>56793.115196078434</v>
      </c>
      <c r="EC15" s="97">
        <v>0.36037761730332024</v>
      </c>
      <c r="ED15" s="99">
        <v>20667.72972972973</v>
      </c>
      <c r="EE15" s="97">
        <v>56.764344693074335</v>
      </c>
      <c r="EF15" s="97">
        <v>30.582532601235414</v>
      </c>
      <c r="EG15" s="99">
        <v>138481.76089567604</v>
      </c>
      <c r="EH15" s="99">
        <v>7860.8264091860574</v>
      </c>
      <c r="EI15" s="96" t="s">
        <v>33</v>
      </c>
      <c r="EJ15" s="97">
        <v>5021.6353261655959</v>
      </c>
      <c r="EK15" s="99">
        <v>8957.5960698434646</v>
      </c>
      <c r="EL15" s="97">
        <v>1.7288632790640126</v>
      </c>
      <c r="EM15" s="99">
        <v>56924</v>
      </c>
      <c r="EN15" s="97">
        <v>0.27213588651933535</v>
      </c>
      <c r="EO15" s="99">
        <v>24608.882352941175</v>
      </c>
      <c r="EP15" s="97">
        <v>8721.1292611994468</v>
      </c>
      <c r="EQ15" s="99">
        <v>5158.8100085249325</v>
      </c>
      <c r="ER15" s="97">
        <v>9570.8113298127701</v>
      </c>
      <c r="ES15" s="99">
        <v>13191.511424794637</v>
      </c>
      <c r="ET15" s="97">
        <v>9751.951431049436</v>
      </c>
      <c r="EU15" s="99">
        <v>13963.801138384917</v>
      </c>
      <c r="EV15" s="97">
        <v>15.595964305800194</v>
      </c>
      <c r="EW15" s="99">
        <v>20025.345758105221</v>
      </c>
      <c r="EX15" s="97">
        <v>17.812280724329749</v>
      </c>
      <c r="EY15" s="99">
        <v>23964.617542070373</v>
      </c>
    </row>
    <row r="16" spans="1:155" s="88" customFormat="1" ht="11.25" customHeight="1" x14ac:dyDescent="0.15">
      <c r="A16" s="96"/>
      <c r="B16" s="97"/>
      <c r="C16" s="97"/>
      <c r="D16" s="97"/>
      <c r="E16" s="97"/>
      <c r="F16" s="97"/>
      <c r="G16" s="97"/>
      <c r="H16" s="97"/>
      <c r="I16" s="97"/>
      <c r="J16" s="98"/>
      <c r="K16" s="98"/>
      <c r="L16" s="98"/>
      <c r="M16" s="98"/>
      <c r="N16" s="98"/>
      <c r="O16" s="98"/>
      <c r="P16" s="98"/>
      <c r="Q16" s="98"/>
      <c r="R16" s="96"/>
      <c r="S16" s="99"/>
      <c r="T16" s="99"/>
      <c r="U16" s="99"/>
      <c r="V16" s="99"/>
      <c r="W16" s="100"/>
      <c r="X16" s="100"/>
      <c r="Y16" s="100"/>
      <c r="Z16" s="100"/>
      <c r="AA16" s="97"/>
      <c r="AB16" s="97"/>
      <c r="AC16" s="97"/>
      <c r="AD16" s="97"/>
      <c r="AE16" s="97"/>
      <c r="AF16" s="97"/>
      <c r="AG16" s="97"/>
      <c r="AH16" s="97"/>
      <c r="AI16" s="96"/>
      <c r="AJ16" s="99"/>
      <c r="AK16" s="99"/>
      <c r="AL16" s="99"/>
      <c r="AM16" s="99"/>
      <c r="AN16" s="99"/>
      <c r="AO16" s="99"/>
      <c r="AP16" s="99"/>
      <c r="AQ16" s="99"/>
      <c r="AR16" s="99"/>
      <c r="AS16" s="99"/>
      <c r="AT16" s="99"/>
      <c r="AU16" s="99"/>
      <c r="AV16" s="100"/>
      <c r="AW16" s="100"/>
      <c r="AX16" s="100"/>
      <c r="AY16" s="100"/>
      <c r="AZ16" s="96"/>
      <c r="BA16" s="97"/>
      <c r="BB16" s="97"/>
      <c r="BC16" s="97"/>
      <c r="BD16" s="97"/>
      <c r="BE16" s="97"/>
      <c r="BF16" s="97"/>
      <c r="BG16" s="97"/>
      <c r="BH16" s="97"/>
      <c r="BI16" s="99"/>
      <c r="BJ16" s="99"/>
      <c r="BK16" s="99"/>
      <c r="BL16" s="99"/>
      <c r="BM16" s="99"/>
      <c r="BN16" s="99"/>
      <c r="BO16" s="99"/>
      <c r="BP16" s="99"/>
      <c r="BQ16" s="96"/>
      <c r="BR16" s="99"/>
      <c r="BS16" s="99"/>
      <c r="BT16" s="99"/>
      <c r="BU16" s="99"/>
      <c r="BV16" s="100"/>
      <c r="BW16" s="100"/>
      <c r="BX16" s="100"/>
      <c r="BY16" s="100"/>
      <c r="BZ16" s="101"/>
      <c r="CA16" s="101"/>
      <c r="CB16" s="101"/>
      <c r="CC16" s="101"/>
      <c r="CD16" s="97"/>
      <c r="CE16" s="97"/>
      <c r="CF16" s="97"/>
      <c r="CG16" s="97"/>
      <c r="CH16" s="96"/>
      <c r="CI16" s="99"/>
      <c r="CJ16" s="99"/>
      <c r="CK16" s="99"/>
      <c r="CL16" s="99"/>
      <c r="CM16" s="99"/>
      <c r="CN16" s="99"/>
      <c r="CO16" s="99"/>
      <c r="CP16" s="99"/>
      <c r="CQ16" s="99"/>
      <c r="CR16" s="99"/>
      <c r="CS16" s="99"/>
      <c r="CT16" s="99"/>
      <c r="CU16" s="100"/>
      <c r="CV16" s="100"/>
      <c r="CW16" s="100"/>
      <c r="CX16" s="100"/>
      <c r="CY16" s="96"/>
      <c r="CZ16" s="97"/>
      <c r="DA16" s="97"/>
      <c r="DB16" s="97"/>
      <c r="DC16" s="97"/>
      <c r="DD16" s="97"/>
      <c r="DE16" s="97"/>
      <c r="DF16" s="97"/>
      <c r="DG16" s="97"/>
      <c r="DH16" s="99"/>
      <c r="DI16" s="99"/>
      <c r="DJ16" s="99"/>
      <c r="DK16" s="99"/>
      <c r="DL16" s="99"/>
      <c r="DM16" s="99"/>
      <c r="DN16" s="99"/>
      <c r="DO16" s="99"/>
      <c r="DP16" s="96"/>
      <c r="DQ16" s="99"/>
      <c r="DR16" s="99"/>
      <c r="DS16" s="99"/>
      <c r="DT16" s="99"/>
      <c r="DU16" s="100"/>
      <c r="DV16" s="100"/>
      <c r="DW16" s="100"/>
      <c r="DX16" s="100"/>
      <c r="DY16" s="97"/>
      <c r="DZ16" s="99"/>
      <c r="EA16" s="97"/>
      <c r="EB16" s="99"/>
      <c r="EC16" s="97"/>
      <c r="ED16" s="99"/>
      <c r="EE16" s="97"/>
      <c r="EF16" s="97"/>
      <c r="EG16" s="99"/>
      <c r="EH16" s="99"/>
      <c r="EI16" s="96"/>
      <c r="EJ16" s="97"/>
      <c r="EK16" s="99"/>
      <c r="EL16" s="97"/>
      <c r="EM16" s="99"/>
      <c r="EN16" s="97"/>
      <c r="EO16" s="99"/>
      <c r="EP16" s="97"/>
      <c r="EQ16" s="99"/>
      <c r="ER16" s="97"/>
      <c r="ES16" s="99"/>
      <c r="ET16" s="97"/>
      <c r="EU16" s="99"/>
      <c r="EV16" s="97"/>
      <c r="EW16" s="99"/>
      <c r="EX16" s="97"/>
      <c r="EY16" s="99"/>
    </row>
    <row r="17" spans="1:155" s="88" customFormat="1" ht="11.25" customHeight="1" x14ac:dyDescent="0.15">
      <c r="A17" s="96" t="s">
        <v>35</v>
      </c>
      <c r="B17" s="97">
        <v>7983.1858659625559</v>
      </c>
      <c r="C17" s="97">
        <v>87.488398070852298</v>
      </c>
      <c r="D17" s="97">
        <v>6238.7381449687382</v>
      </c>
      <c r="E17" s="97">
        <v>1656.9593229229661</v>
      </c>
      <c r="F17" s="97">
        <v>1.4800149934148472</v>
      </c>
      <c r="G17" s="97">
        <v>9.2869058713886297</v>
      </c>
      <c r="H17" s="97">
        <v>1.3282484849356138</v>
      </c>
      <c r="I17" s="97">
        <v>1.6392338258270081</v>
      </c>
      <c r="J17" s="98">
        <v>20945.671453222436</v>
      </c>
      <c r="K17" s="98">
        <v>510444.35787511652</v>
      </c>
      <c r="L17" s="98">
        <v>16604.452433447605</v>
      </c>
      <c r="M17" s="98">
        <v>11445.301093655813</v>
      </c>
      <c r="N17" s="98">
        <v>14152.337338755173</v>
      </c>
      <c r="O17" s="98">
        <v>54963.877629868992</v>
      </c>
      <c r="P17" s="98">
        <v>12501.013644485727</v>
      </c>
      <c r="Q17" s="98">
        <v>6982.1040252640933</v>
      </c>
      <c r="R17" s="96" t="s">
        <v>35</v>
      </c>
      <c r="S17" s="99">
        <v>167213.18829846074</v>
      </c>
      <c r="T17" s="99">
        <v>44657.95917479878</v>
      </c>
      <c r="U17" s="99">
        <v>103590.83077286855</v>
      </c>
      <c r="V17" s="99">
        <v>18964.398350793417</v>
      </c>
      <c r="W17" s="100">
        <v>2.4221825109765773</v>
      </c>
      <c r="X17" s="100">
        <v>4.054840980444264</v>
      </c>
      <c r="Y17" s="100">
        <v>1.9939964466623394</v>
      </c>
      <c r="Z17" s="100">
        <v>1.006450150086259</v>
      </c>
      <c r="AA17" s="97">
        <v>9275.2754406643398</v>
      </c>
      <c r="AB17" s="97">
        <v>120.86693560116402</v>
      </c>
      <c r="AC17" s="97">
        <v>7464.6450425334615</v>
      </c>
      <c r="AD17" s="97">
        <v>1689.7634625297142</v>
      </c>
      <c r="AE17" s="97">
        <v>1.5571206209280199</v>
      </c>
      <c r="AF17" s="97">
        <v>11.555825102524114</v>
      </c>
      <c r="AG17" s="97">
        <v>1.4122079576370814</v>
      </c>
      <c r="AH17" s="97">
        <v>1.4820857537121657</v>
      </c>
      <c r="AI17" s="96" t="s">
        <v>35</v>
      </c>
      <c r="AJ17" s="99">
        <v>20170.368871707793</v>
      </c>
      <c r="AK17" s="99">
        <v>477168.91815398831</v>
      </c>
      <c r="AL17" s="99">
        <v>15118.942694650485</v>
      </c>
      <c r="AM17" s="99">
        <v>9796.7803521702845</v>
      </c>
      <c r="AN17" s="99">
        <v>12953.632878926594</v>
      </c>
      <c r="AO17" s="99">
        <v>41292.500874711346</v>
      </c>
      <c r="AP17" s="99">
        <v>10705.889747249144</v>
      </c>
      <c r="AQ17" s="99">
        <v>6610.1305728311499</v>
      </c>
      <c r="AR17" s="99">
        <v>187085.72702489176</v>
      </c>
      <c r="AS17" s="99">
        <v>57673.944901395211</v>
      </c>
      <c r="AT17" s="99">
        <v>112857.54063397023</v>
      </c>
      <c r="AU17" s="99">
        <v>16554.241489526332</v>
      </c>
      <c r="AV17" s="100">
        <v>0.86231905591403846</v>
      </c>
      <c r="AW17" s="100">
        <v>-0.44644707460744237</v>
      </c>
      <c r="AX17" s="100">
        <v>1.4235726447138739</v>
      </c>
      <c r="AY17" s="100">
        <v>1.6834133424849442</v>
      </c>
      <c r="AZ17" s="96" t="s">
        <v>35</v>
      </c>
      <c r="BA17" s="97">
        <v>12932.838560263759</v>
      </c>
      <c r="BB17" s="97">
        <v>192.73457782998403</v>
      </c>
      <c r="BC17" s="97">
        <v>11317.199815794918</v>
      </c>
      <c r="BD17" s="97">
        <v>1422.9041666388578</v>
      </c>
      <c r="BE17" s="97">
        <v>1.5458213220791366</v>
      </c>
      <c r="BF17" s="97">
        <v>6.3779347600249325</v>
      </c>
      <c r="BG17" s="97">
        <v>1.4919307184685879</v>
      </c>
      <c r="BH17" s="97">
        <v>1.3199279542960065</v>
      </c>
      <c r="BI17" s="99">
        <v>16681.877440310131</v>
      </c>
      <c r="BJ17" s="99">
        <v>375726.15416580095</v>
      </c>
      <c r="BK17" s="99">
        <v>11662.425702811244</v>
      </c>
      <c r="BL17" s="99">
        <v>7971.4462612219622</v>
      </c>
      <c r="BM17" s="99">
        <v>10791.594864193574</v>
      </c>
      <c r="BN17" s="99">
        <v>58910.316317555458</v>
      </c>
      <c r="BO17" s="99">
        <v>7817.002196175903</v>
      </c>
      <c r="BP17" s="99">
        <v>6039.3040660113857</v>
      </c>
      <c r="BQ17" s="96" t="s">
        <v>35</v>
      </c>
      <c r="BR17" s="99">
        <v>215744.02781763696</v>
      </c>
      <c r="BS17" s="99">
        <v>72415.421702829146</v>
      </c>
      <c r="BT17" s="99">
        <v>131986.00201557734</v>
      </c>
      <c r="BU17" s="99">
        <v>11342.604099230475</v>
      </c>
      <c r="BV17" s="100">
        <v>0.21215864829121053</v>
      </c>
      <c r="BW17" s="100">
        <v>2.3243062473042602</v>
      </c>
      <c r="BX17" s="100">
        <v>-1.2450069991517525</v>
      </c>
      <c r="BY17" s="100">
        <v>4.3782679317493534</v>
      </c>
      <c r="BZ17" s="101">
        <v>16766.720771692249</v>
      </c>
      <c r="CA17" s="101">
        <v>309.75281732597506</v>
      </c>
      <c r="CB17" s="101">
        <v>14001.873579743078</v>
      </c>
      <c r="CC17" s="101">
        <v>2455.0943746231969</v>
      </c>
      <c r="CD17" s="97">
        <v>1.7210870806282443</v>
      </c>
      <c r="CE17" s="97">
        <v>13.288178224937118</v>
      </c>
      <c r="CF17" s="97">
        <v>1.4576513700209059</v>
      </c>
      <c r="CG17" s="97">
        <v>1.7641218605494604</v>
      </c>
      <c r="CH17" s="96" t="s">
        <v>35</v>
      </c>
      <c r="CI17" s="99">
        <v>31265.221717714849</v>
      </c>
      <c r="CJ17" s="99">
        <v>615346.92418253678</v>
      </c>
      <c r="CK17" s="99">
        <v>21619.134744556879</v>
      </c>
      <c r="CL17" s="99">
        <v>12586.647474839061</v>
      </c>
      <c r="CM17" s="99">
        <v>18165.973162904793</v>
      </c>
      <c r="CN17" s="99">
        <v>46307.847002514805</v>
      </c>
      <c r="CO17" s="99">
        <v>14831.485216006631</v>
      </c>
      <c r="CP17" s="99">
        <v>7134.7947986534064</v>
      </c>
      <c r="CQ17" s="99">
        <v>524215.24240597314</v>
      </c>
      <c r="CR17" s="99">
        <v>190605.44339841395</v>
      </c>
      <c r="CS17" s="99">
        <v>302708.3915967166</v>
      </c>
      <c r="CT17" s="99">
        <v>30901.407410842647</v>
      </c>
      <c r="CU17" s="100">
        <v>-3.2926468350850424</v>
      </c>
      <c r="CV17" s="100">
        <v>-3.9502728535424394</v>
      </c>
      <c r="CW17" s="100">
        <v>-3.4208799430327383</v>
      </c>
      <c r="CX17" s="100">
        <v>2.361647762659143</v>
      </c>
      <c r="CY17" s="96" t="s">
        <v>35</v>
      </c>
      <c r="CZ17" s="97">
        <v>18044.657863145258</v>
      </c>
      <c r="DA17" s="97">
        <v>290.27611044417768</v>
      </c>
      <c r="DB17" s="97">
        <v>14702.521008403362</v>
      </c>
      <c r="DC17" s="97">
        <v>3051.8607442977195</v>
      </c>
      <c r="DD17" s="97">
        <v>1.6300894140188409</v>
      </c>
      <c r="DE17" s="97">
        <v>9.4888337468982638</v>
      </c>
      <c r="DF17" s="97">
        <v>1.4591906721536352</v>
      </c>
      <c r="DG17" s="97">
        <v>1.7059240028321927</v>
      </c>
      <c r="DH17" s="99">
        <v>30037.801373143862</v>
      </c>
      <c r="DI17" s="99">
        <v>572253.27543424314</v>
      </c>
      <c r="DJ17" s="99">
        <v>23099.732020380168</v>
      </c>
      <c r="DK17" s="99">
        <v>11889.827708284163</v>
      </c>
      <c r="DL17" s="99">
        <v>18427.088179836912</v>
      </c>
      <c r="DM17" s="99">
        <v>60308.072698744771</v>
      </c>
      <c r="DN17" s="99">
        <v>15830.509652509652</v>
      </c>
      <c r="DO17" s="99">
        <v>6969.7288323187604</v>
      </c>
      <c r="DP17" s="96" t="s">
        <v>35</v>
      </c>
      <c r="DQ17" s="99">
        <v>542021.84873949585</v>
      </c>
      <c r="DR17" s="99">
        <v>166111.45498199281</v>
      </c>
      <c r="DS17" s="99">
        <v>339624.29531812726</v>
      </c>
      <c r="DT17" s="99">
        <v>36286.098439375754</v>
      </c>
      <c r="DU17" s="100">
        <v>-13.234693167668452</v>
      </c>
      <c r="DV17" s="100">
        <v>-31.056787392039372</v>
      </c>
      <c r="DW17" s="100">
        <v>-2.8833390748073615</v>
      </c>
      <c r="DX17" s="100">
        <v>6.561665145002145</v>
      </c>
      <c r="DY17" s="97">
        <v>3795.2964454271073</v>
      </c>
      <c r="DZ17" s="99">
        <v>9220.7304819715846</v>
      </c>
      <c r="EA17" s="97">
        <v>6.949857127385723</v>
      </c>
      <c r="EB17" s="99">
        <v>33157.893555811279</v>
      </c>
      <c r="EC17" s="97">
        <v>0.91171888667660816</v>
      </c>
      <c r="ED17" s="99">
        <v>43918.390350877191</v>
      </c>
      <c r="EE17" s="97">
        <v>46.633621300099144</v>
      </c>
      <c r="EF17" s="97">
        <v>33.229205968101525</v>
      </c>
      <c r="EG17" s="99">
        <v>156767.30089178527</v>
      </c>
      <c r="EH17" s="99">
        <v>7310.6269420262088</v>
      </c>
      <c r="EI17" s="96" t="s">
        <v>35</v>
      </c>
      <c r="EJ17" s="97">
        <v>4889.2291617458332</v>
      </c>
      <c r="EK17" s="99">
        <v>8001.4006888141939</v>
      </c>
      <c r="EL17" s="97">
        <v>15.212429755620111</v>
      </c>
      <c r="EM17" s="99">
        <v>77410.9761484099</v>
      </c>
      <c r="EN17" s="97">
        <v>2.5062881178649739</v>
      </c>
      <c r="EO17" s="99">
        <v>49851.554959785521</v>
      </c>
      <c r="EP17" s="97">
        <v>8178.1049568519602</v>
      </c>
      <c r="EQ17" s="99">
        <v>4747.0173093401881</v>
      </c>
      <c r="ER17" s="97">
        <v>9027.2411074525808</v>
      </c>
      <c r="ES17" s="99">
        <v>11594.878677286513</v>
      </c>
      <c r="ET17" s="97">
        <v>9371.6686674669872</v>
      </c>
      <c r="EU17" s="99">
        <v>12011.067558219967</v>
      </c>
      <c r="EV17" s="97">
        <v>20.869748328383295</v>
      </c>
      <c r="EW17" s="99">
        <v>23491.830750750752</v>
      </c>
      <c r="EX17" s="97">
        <v>32.408901668389099</v>
      </c>
      <c r="EY17" s="99">
        <v>35354.608833539605</v>
      </c>
    </row>
    <row r="18" spans="1:155" s="88" customFormat="1" ht="11.25" customHeight="1" x14ac:dyDescent="0.15">
      <c r="A18" s="96" t="s">
        <v>37</v>
      </c>
      <c r="B18" s="97">
        <v>7370.7749619128208</v>
      </c>
      <c r="C18" s="97">
        <v>85.123073078304444</v>
      </c>
      <c r="D18" s="97">
        <v>5801.9121724754186</v>
      </c>
      <c r="E18" s="97">
        <v>1483.7397163590977</v>
      </c>
      <c r="F18" s="97">
        <v>1.4968406821184614</v>
      </c>
      <c r="G18" s="97">
        <v>8.8717288096340905</v>
      </c>
      <c r="H18" s="97">
        <v>1.3052455565711101</v>
      </c>
      <c r="I18" s="97">
        <v>1.8229389490467016</v>
      </c>
      <c r="J18" s="98">
        <v>22026.792309451343</v>
      </c>
      <c r="K18" s="98">
        <v>514450.5152848541</v>
      </c>
      <c r="L18" s="98">
        <v>17281.563545874942</v>
      </c>
      <c r="M18" s="98">
        <v>12331.547332757589</v>
      </c>
      <c r="N18" s="98">
        <v>14715.522214613433</v>
      </c>
      <c r="O18" s="98">
        <v>57987.62860359258</v>
      </c>
      <c r="P18" s="98">
        <v>13240.086096346298</v>
      </c>
      <c r="Q18" s="98">
        <v>6764.6518492604055</v>
      </c>
      <c r="R18" s="96" t="s">
        <v>37</v>
      </c>
      <c r="S18" s="99">
        <v>162354.52924575785</v>
      </c>
      <c r="T18" s="99">
        <v>43791.608807764009</v>
      </c>
      <c r="U18" s="99">
        <v>100266.11389621929</v>
      </c>
      <c r="V18" s="99">
        <v>18296.806541774535</v>
      </c>
      <c r="W18" s="100">
        <v>1.2066979324672236</v>
      </c>
      <c r="X18" s="100">
        <v>2.6225906763843145</v>
      </c>
      <c r="Y18" s="100">
        <v>0.45488232392101546</v>
      </c>
      <c r="Z18" s="100">
        <v>2.0219354560362612</v>
      </c>
      <c r="AA18" s="97">
        <v>8694.6661594694269</v>
      </c>
      <c r="AB18" s="97">
        <v>109.59826670856556</v>
      </c>
      <c r="AC18" s="97">
        <v>7059.3811091080497</v>
      </c>
      <c r="AD18" s="97">
        <v>1525.6867836528124</v>
      </c>
      <c r="AE18" s="97">
        <v>1.5678315772173628</v>
      </c>
      <c r="AF18" s="97">
        <v>10.848429973561261</v>
      </c>
      <c r="AG18" s="97">
        <v>1.4113262905518469</v>
      </c>
      <c r="AH18" s="97">
        <v>1.6253092763388965</v>
      </c>
      <c r="AI18" s="96" t="s">
        <v>37</v>
      </c>
      <c r="AJ18" s="99">
        <v>20383.244325341027</v>
      </c>
      <c r="AK18" s="99">
        <v>480424.37941400165</v>
      </c>
      <c r="AL18" s="99">
        <v>15379.844450042283</v>
      </c>
      <c r="AM18" s="99">
        <v>10486.845784605779</v>
      </c>
      <c r="AN18" s="99">
        <v>13000.914525218235</v>
      </c>
      <c r="AO18" s="99">
        <v>44285.152836386944</v>
      </c>
      <c r="AP18" s="99">
        <v>10897.440622344366</v>
      </c>
      <c r="AQ18" s="99">
        <v>6452.2155489249444</v>
      </c>
      <c r="AR18" s="99">
        <v>177225.50465573987</v>
      </c>
      <c r="AS18" s="99">
        <v>52653.679268312851</v>
      </c>
      <c r="AT18" s="99">
        <v>108572.18337164877</v>
      </c>
      <c r="AU18" s="99">
        <v>15999.642015778245</v>
      </c>
      <c r="AV18" s="100">
        <v>1.75167613548072</v>
      </c>
      <c r="AW18" s="100">
        <v>4.2097205483382147</v>
      </c>
      <c r="AX18" s="100">
        <v>0.57776931886804206</v>
      </c>
      <c r="AY18" s="100">
        <v>1.9124926911103284</v>
      </c>
      <c r="AZ18" s="96" t="s">
        <v>37</v>
      </c>
      <c r="BA18" s="97">
        <v>12685.408113562034</v>
      </c>
      <c r="BB18" s="97">
        <v>181.03588244844943</v>
      </c>
      <c r="BC18" s="97">
        <v>11174.286178182914</v>
      </c>
      <c r="BD18" s="97">
        <v>1330.0860529306706</v>
      </c>
      <c r="BE18" s="97">
        <v>1.6047949739077647</v>
      </c>
      <c r="BF18" s="97">
        <v>6.4714926329276103</v>
      </c>
      <c r="BG18" s="97">
        <v>1.5476806771878768</v>
      </c>
      <c r="BH18" s="97">
        <v>1.4222237723214286</v>
      </c>
      <c r="BI18" s="99">
        <v>17248.647336105292</v>
      </c>
      <c r="BJ18" s="99">
        <v>409579.5515695067</v>
      </c>
      <c r="BK18" s="99">
        <v>11931.958290175337</v>
      </c>
      <c r="BL18" s="99">
        <v>8515.5533272879456</v>
      </c>
      <c r="BM18" s="99">
        <v>10748.193767147635</v>
      </c>
      <c r="BN18" s="99">
        <v>63289.811918431995</v>
      </c>
      <c r="BO18" s="99">
        <v>7709.5737292886588</v>
      </c>
      <c r="BP18" s="99">
        <v>5987.4919074010495</v>
      </c>
      <c r="BQ18" s="96" t="s">
        <v>37</v>
      </c>
      <c r="BR18" s="99">
        <v>218806.13086540022</v>
      </c>
      <c r="BS18" s="99">
        <v>74148.595551225852</v>
      </c>
      <c r="BT18" s="99">
        <v>133331.1166005613</v>
      </c>
      <c r="BU18" s="99">
        <v>11326.418713613064</v>
      </c>
      <c r="BV18" s="100">
        <v>1.8673276031031367</v>
      </c>
      <c r="BW18" s="100">
        <v>4.9569163992659391</v>
      </c>
      <c r="BX18" s="100">
        <v>0.16806673151732773</v>
      </c>
      <c r="BY18" s="100">
        <v>2.5841915110791565</v>
      </c>
      <c r="BZ18" s="101">
        <v>15144.235884185729</v>
      </c>
      <c r="CA18" s="101">
        <v>317.88129797097042</v>
      </c>
      <c r="CB18" s="101">
        <v>12726.194999620033</v>
      </c>
      <c r="CC18" s="101">
        <v>2100.1595865947261</v>
      </c>
      <c r="CD18" s="97">
        <v>1.7406251411309546</v>
      </c>
      <c r="CE18" s="97">
        <v>12.85632321300502</v>
      </c>
      <c r="CF18" s="97">
        <v>1.4242105766015383</v>
      </c>
      <c r="CG18" s="97">
        <v>1.9755029671443045</v>
      </c>
      <c r="CH18" s="96" t="s">
        <v>37</v>
      </c>
      <c r="CI18" s="99">
        <v>32777.699753616718</v>
      </c>
      <c r="CJ18" s="99">
        <v>581793.559646187</v>
      </c>
      <c r="CK18" s="99">
        <v>22203.160261309895</v>
      </c>
      <c r="CL18" s="99">
        <v>13756.182153712549</v>
      </c>
      <c r="CM18" s="99">
        <v>18830.992945626258</v>
      </c>
      <c r="CN18" s="99">
        <v>45253.495109524338</v>
      </c>
      <c r="CO18" s="99">
        <v>15589.801554690906</v>
      </c>
      <c r="CP18" s="99">
        <v>6963.3821778551146</v>
      </c>
      <c r="CQ18" s="99">
        <v>496393.21680978796</v>
      </c>
      <c r="CR18" s="99">
        <v>184941.29189148112</v>
      </c>
      <c r="CS18" s="99">
        <v>282561.74709324416</v>
      </c>
      <c r="CT18" s="99">
        <v>28890.177825062696</v>
      </c>
      <c r="CU18" s="100">
        <v>-5.485585741607073</v>
      </c>
      <c r="CV18" s="100">
        <v>-3.4256798585937354</v>
      </c>
      <c r="CW18" s="100">
        <v>-7.0550622638206901</v>
      </c>
      <c r="CX18" s="100">
        <v>-2.7016654456767855</v>
      </c>
      <c r="CY18" s="96" t="s">
        <v>37</v>
      </c>
      <c r="CZ18" s="97">
        <v>16470.322980666253</v>
      </c>
      <c r="DA18" s="97">
        <v>322.30426695225742</v>
      </c>
      <c r="DB18" s="97">
        <v>13555.041993123274</v>
      </c>
      <c r="DC18" s="97">
        <v>2592.9767205907219</v>
      </c>
      <c r="DD18" s="97">
        <v>1.6525256673511293</v>
      </c>
      <c r="DE18" s="97">
        <v>9.9443861490031473</v>
      </c>
      <c r="DF18" s="97">
        <v>1.4185129740518962</v>
      </c>
      <c r="DG18" s="97">
        <v>1.8451806443198122</v>
      </c>
      <c r="DH18" s="99">
        <v>33437.390349075977</v>
      </c>
      <c r="DI18" s="99">
        <v>578556.41133263381</v>
      </c>
      <c r="DJ18" s="99">
        <v>24464.794411177645</v>
      </c>
      <c r="DK18" s="99">
        <v>12584.803704186774</v>
      </c>
      <c r="DL18" s="99">
        <v>20234.11255249882</v>
      </c>
      <c r="DM18" s="99">
        <v>58179.198058457318</v>
      </c>
      <c r="DN18" s="99">
        <v>17246.789320012664</v>
      </c>
      <c r="DO18" s="99">
        <v>6820.3640347776918</v>
      </c>
      <c r="DP18" s="96" t="s">
        <v>37</v>
      </c>
      <c r="DQ18" s="99">
        <v>550724.61867989402</v>
      </c>
      <c r="DR18" s="99">
        <v>186471.20004509328</v>
      </c>
      <c r="DS18" s="99">
        <v>331621.31559664052</v>
      </c>
      <c r="DT18" s="99">
        <v>32632.103038160192</v>
      </c>
      <c r="DU18" s="100">
        <v>0.48601852625260794</v>
      </c>
      <c r="DV18" s="100">
        <v>-0.9807539186699531</v>
      </c>
      <c r="DW18" s="100">
        <v>0.92999896736708676</v>
      </c>
      <c r="DX18" s="100">
        <v>4.6667454311922505</v>
      </c>
      <c r="DY18" s="97">
        <v>3589.2519306436534</v>
      </c>
      <c r="DZ18" s="99">
        <v>9592.5696588475748</v>
      </c>
      <c r="EA18" s="97">
        <v>5.4624367118155011</v>
      </c>
      <c r="EB18" s="99">
        <v>45388.936038817817</v>
      </c>
      <c r="EC18" s="97">
        <v>1.0023703891112696</v>
      </c>
      <c r="ED18" s="99">
        <v>31693.971153846152</v>
      </c>
      <c r="EE18" s="97">
        <v>45.995789321502471</v>
      </c>
      <c r="EF18" s="97">
        <v>34.227251296558229</v>
      </c>
      <c r="EG18" s="99">
        <v>174313.46346063178</v>
      </c>
      <c r="EH18" s="99">
        <v>8017.6853412366381</v>
      </c>
      <c r="EI18" s="96" t="s">
        <v>37</v>
      </c>
      <c r="EJ18" s="97">
        <v>4572.1661181218269</v>
      </c>
      <c r="EK18" s="99">
        <v>7832.7270193825298</v>
      </c>
      <c r="EL18" s="97">
        <v>4.8948937153865923</v>
      </c>
      <c r="EM18" s="99">
        <v>51321.172059984216</v>
      </c>
      <c r="EN18" s="97">
        <v>0.82289846991108451</v>
      </c>
      <c r="EO18" s="99">
        <v>42869</v>
      </c>
      <c r="EP18" s="97">
        <v>7930.5313942430357</v>
      </c>
      <c r="EQ18" s="99">
        <v>4797.2380662690948</v>
      </c>
      <c r="ER18" s="97">
        <v>8479.443726726955</v>
      </c>
      <c r="ES18" s="99">
        <v>12568.755702135668</v>
      </c>
      <c r="ET18" s="97">
        <v>8827.687278056479</v>
      </c>
      <c r="EU18" s="99">
        <v>14290.509539498889</v>
      </c>
      <c r="EV18" s="97">
        <v>18.264991518359039</v>
      </c>
      <c r="EW18" s="99">
        <v>21690.284692882677</v>
      </c>
      <c r="EX18" s="97">
        <v>24.442856296627539</v>
      </c>
      <c r="EY18" s="99">
        <v>27757.905166656546</v>
      </c>
    </row>
    <row r="19" spans="1:155" s="88" customFormat="1" ht="11.25" customHeight="1" x14ac:dyDescent="0.15">
      <c r="A19" s="96" t="s">
        <v>39</v>
      </c>
      <c r="B19" s="97">
        <v>7289.1902677304279</v>
      </c>
      <c r="C19" s="97">
        <v>78.919116786634788</v>
      </c>
      <c r="D19" s="97">
        <v>5608.6293030247571</v>
      </c>
      <c r="E19" s="97">
        <v>1601.6418479190359</v>
      </c>
      <c r="F19" s="97">
        <v>1.5191875796916656</v>
      </c>
      <c r="G19" s="97">
        <v>8.5548086866597721</v>
      </c>
      <c r="H19" s="97">
        <v>1.3470531238872607</v>
      </c>
      <c r="I19" s="97">
        <v>1.7752956163357063</v>
      </c>
      <c r="J19" s="98">
        <v>22332.116765414081</v>
      </c>
      <c r="K19" s="98">
        <v>521114.41997688427</v>
      </c>
      <c r="L19" s="98">
        <v>18274.74153205374</v>
      </c>
      <c r="M19" s="98">
        <v>11963.291030348446</v>
      </c>
      <c r="N19" s="98">
        <v>14700.039062948768</v>
      </c>
      <c r="O19" s="98">
        <v>60914.795299806232</v>
      </c>
      <c r="P19" s="98">
        <v>13566.459412764194</v>
      </c>
      <c r="Q19" s="98">
        <v>6738.7599677856697</v>
      </c>
      <c r="R19" s="96" t="s">
        <v>39</v>
      </c>
      <c r="S19" s="99">
        <v>162783.04818427583</v>
      </c>
      <c r="T19" s="99">
        <v>41125.88976935517</v>
      </c>
      <c r="U19" s="99">
        <v>102496.25086188014</v>
      </c>
      <c r="V19" s="99">
        <v>19160.90755304051</v>
      </c>
      <c r="W19" s="100">
        <v>1.3048570721159676</v>
      </c>
      <c r="X19" s="100">
        <v>3.0287005575419976</v>
      </c>
      <c r="Y19" s="100">
        <v>0.7412638454865198</v>
      </c>
      <c r="Z19" s="100">
        <v>0.70207184751200447</v>
      </c>
      <c r="AA19" s="97">
        <v>7923.2657035550355</v>
      </c>
      <c r="AB19" s="97">
        <v>98.655187488822207</v>
      </c>
      <c r="AC19" s="97">
        <v>6309.4161715319042</v>
      </c>
      <c r="AD19" s="97">
        <v>1515.1943445343086</v>
      </c>
      <c r="AE19" s="97">
        <v>1.5539120252807403</v>
      </c>
      <c r="AF19" s="97">
        <v>10.368230228869249</v>
      </c>
      <c r="AG19" s="97">
        <v>1.4008739916616471</v>
      </c>
      <c r="AH19" s="97">
        <v>1.6172718375456767</v>
      </c>
      <c r="AI19" s="96" t="s">
        <v>39</v>
      </c>
      <c r="AJ19" s="99">
        <v>20268.568717905309</v>
      </c>
      <c r="AK19" s="99">
        <v>470733.03799380618</v>
      </c>
      <c r="AL19" s="99">
        <v>15517.667192242734</v>
      </c>
      <c r="AM19" s="99">
        <v>10721.779020414988</v>
      </c>
      <c r="AN19" s="99">
        <v>13043.575432942191</v>
      </c>
      <c r="AO19" s="99">
        <v>45401.483917968893</v>
      </c>
      <c r="AP19" s="99">
        <v>11077.132764693881</v>
      </c>
      <c r="AQ19" s="99">
        <v>6629.5466052794427</v>
      </c>
      <c r="AR19" s="99">
        <v>160593.2553827276</v>
      </c>
      <c r="AS19" s="99">
        <v>46440.256120461818</v>
      </c>
      <c r="AT19" s="99">
        <v>97907.420327186381</v>
      </c>
      <c r="AU19" s="99">
        <v>16245.578935079388</v>
      </c>
      <c r="AV19" s="100">
        <v>0.70692580279435191</v>
      </c>
      <c r="AW19" s="100">
        <v>1.843914630221424</v>
      </c>
      <c r="AX19" s="100">
        <v>-0.16217935897808702</v>
      </c>
      <c r="AY19" s="100">
        <v>2.8198322092220751</v>
      </c>
      <c r="AZ19" s="96" t="s">
        <v>39</v>
      </c>
      <c r="BA19" s="97">
        <v>10835.047590664408</v>
      </c>
      <c r="BB19" s="97">
        <v>153.10969135917449</v>
      </c>
      <c r="BC19" s="97">
        <v>9477.7357647102654</v>
      </c>
      <c r="BD19" s="97">
        <v>1204.2021345949672</v>
      </c>
      <c r="BE19" s="97">
        <v>1.5255048468182635</v>
      </c>
      <c r="BF19" s="97">
        <v>6.904379562043796</v>
      </c>
      <c r="BG19" s="97">
        <v>1.4525406460924566</v>
      </c>
      <c r="BH19" s="97">
        <v>1.4158700696055684</v>
      </c>
      <c r="BI19" s="99">
        <v>17457.679365282384</v>
      </c>
      <c r="BJ19" s="99">
        <v>444858.63065693429</v>
      </c>
      <c r="BK19" s="99">
        <v>11551.364138048139</v>
      </c>
      <c r="BL19" s="99">
        <v>9601.246960556844</v>
      </c>
      <c r="BM19" s="99">
        <v>11443.870140231782</v>
      </c>
      <c r="BN19" s="99">
        <v>64431.369489375196</v>
      </c>
      <c r="BO19" s="99">
        <v>7952.5238547526851</v>
      </c>
      <c r="BP19" s="99">
        <v>6781.1638699528057</v>
      </c>
      <c r="BQ19" s="96" t="s">
        <v>39</v>
      </c>
      <c r="BR19" s="99">
        <v>189154.78674539461</v>
      </c>
      <c r="BS19" s="99">
        <v>68112.167638348212</v>
      </c>
      <c r="BT19" s="99">
        <v>109480.77702237041</v>
      </c>
      <c r="BU19" s="99">
        <v>11561.842084675993</v>
      </c>
      <c r="BV19" s="100">
        <v>1.4542495068401522</v>
      </c>
      <c r="BW19" s="100">
        <v>7.7552939448570042</v>
      </c>
      <c r="BX19" s="100">
        <v>-2.4128484267678845</v>
      </c>
      <c r="BY19" s="100">
        <v>4.6728353906648881</v>
      </c>
      <c r="BZ19" s="101">
        <v>14385.828236841124</v>
      </c>
      <c r="CA19" s="101">
        <v>280.8301596556301</v>
      </c>
      <c r="CB19" s="101">
        <v>11926.312786096189</v>
      </c>
      <c r="CC19" s="101">
        <v>2178.6852910893053</v>
      </c>
      <c r="CD19" s="97">
        <v>1.7324810116103395</v>
      </c>
      <c r="CE19" s="97">
        <v>11.880466472303207</v>
      </c>
      <c r="CF19" s="97">
        <v>1.466517299915123</v>
      </c>
      <c r="CG19" s="97">
        <v>1.8803252365822829</v>
      </c>
      <c r="CH19" s="96" t="s">
        <v>39</v>
      </c>
      <c r="CI19" s="99">
        <v>32902.529801941266</v>
      </c>
      <c r="CJ19" s="99">
        <v>610843.04797243571</v>
      </c>
      <c r="CK19" s="99">
        <v>22964.332218283489</v>
      </c>
      <c r="CL19" s="99">
        <v>12809.184858733901</v>
      </c>
      <c r="CM19" s="99">
        <v>18991.567342696813</v>
      </c>
      <c r="CN19" s="99">
        <v>51415.746123814839</v>
      </c>
      <c r="CO19" s="99">
        <v>15659.093977011104</v>
      </c>
      <c r="CP19" s="99">
        <v>6812.2177001762384</v>
      </c>
      <c r="CQ19" s="99">
        <v>473330.14228827326</v>
      </c>
      <c r="CR19" s="99">
        <v>171543.15068663083</v>
      </c>
      <c r="CS19" s="99">
        <v>273879.80895907502</v>
      </c>
      <c r="CT19" s="99">
        <v>27907.18264256739</v>
      </c>
      <c r="CU19" s="100">
        <v>-2.0199144878557824</v>
      </c>
      <c r="CV19" s="100">
        <v>-0.19002415328134994</v>
      </c>
      <c r="CW19" s="100">
        <v>-3.1613777081337746</v>
      </c>
      <c r="CX19" s="100">
        <v>-1.7266914625109038</v>
      </c>
      <c r="CY19" s="96" t="s">
        <v>39</v>
      </c>
      <c r="CZ19" s="97">
        <v>15769.322126804314</v>
      </c>
      <c r="DA19" s="97">
        <v>272.15421158414034</v>
      </c>
      <c r="DB19" s="97">
        <v>12833.455143431391</v>
      </c>
      <c r="DC19" s="97">
        <v>2663.7127717887811</v>
      </c>
      <c r="DD19" s="97">
        <v>1.6522585466743138</v>
      </c>
      <c r="DE19" s="97">
        <v>8.9798590130916409</v>
      </c>
      <c r="DF19" s="97">
        <v>1.4647090229578217</v>
      </c>
      <c r="DG19" s="97">
        <v>1.8071818088280687</v>
      </c>
      <c r="DH19" s="99">
        <v>33085.725185532785</v>
      </c>
      <c r="DI19" s="99">
        <v>581347.67371601204</v>
      </c>
      <c r="DJ19" s="99">
        <v>25797.391991457556</v>
      </c>
      <c r="DK19" s="99">
        <v>12183.583702026957</v>
      </c>
      <c r="DL19" s="99">
        <v>20024.544737340373</v>
      </c>
      <c r="DM19" s="99">
        <v>64739.064707861391</v>
      </c>
      <c r="DN19" s="99">
        <v>17612.639498432603</v>
      </c>
      <c r="DO19" s="99">
        <v>6741.7587109997721</v>
      </c>
      <c r="DP19" s="96" t="s">
        <v>39</v>
      </c>
      <c r="DQ19" s="99">
        <v>521739.4582495889</v>
      </c>
      <c r="DR19" s="99">
        <v>158216.21779645534</v>
      </c>
      <c r="DS19" s="99">
        <v>331069.67293988675</v>
      </c>
      <c r="DT19" s="99">
        <v>32453.56751324685</v>
      </c>
      <c r="DU19" s="100">
        <v>-5.5939686293993551</v>
      </c>
      <c r="DV19" s="100">
        <v>-10.864629912584565</v>
      </c>
      <c r="DW19" s="100">
        <v>-2.929281915050221</v>
      </c>
      <c r="DX19" s="100">
        <v>-4.8099739215856543</v>
      </c>
      <c r="DY19" s="97">
        <v>3530.9715767080829</v>
      </c>
      <c r="DZ19" s="99">
        <v>10186.985756783068</v>
      </c>
      <c r="EA19" s="97">
        <v>4.1912913498356961</v>
      </c>
      <c r="EB19" s="99">
        <v>95213.444071588368</v>
      </c>
      <c r="EC19" s="97">
        <v>0.66338671812276406</v>
      </c>
      <c r="ED19" s="99">
        <v>39383.349823321558</v>
      </c>
      <c r="EE19" s="97">
        <v>51.289404213873063</v>
      </c>
      <c r="EF19" s="97">
        <v>32.874405850091406</v>
      </c>
      <c r="EG19" s="99">
        <v>180888.00786106032</v>
      </c>
      <c r="EH19" s="99">
        <v>9277.6381526281712</v>
      </c>
      <c r="EI19" s="96" t="s">
        <v>39</v>
      </c>
      <c r="EJ19" s="97">
        <v>4120.1451125727808</v>
      </c>
      <c r="EK19" s="99">
        <v>8101.314944886205</v>
      </c>
      <c r="EL19" s="97">
        <v>3.3614289340017067</v>
      </c>
      <c r="EM19" s="99">
        <v>68907.080993520518</v>
      </c>
      <c r="EN19" s="97">
        <v>0.56628824374110831</v>
      </c>
      <c r="EO19" s="99">
        <v>57496.935897435898</v>
      </c>
      <c r="EP19" s="97">
        <v>6792.1023711513035</v>
      </c>
      <c r="EQ19" s="99">
        <v>4699.1756095474093</v>
      </c>
      <c r="ER19" s="97">
        <v>7853.1962139162142</v>
      </c>
      <c r="ES19" s="99">
        <v>12843.272990929683</v>
      </c>
      <c r="ET19" s="97">
        <v>8265.2110359948838</v>
      </c>
      <c r="EU19" s="99">
        <v>13923.064296846504</v>
      </c>
      <c r="EV19" s="97">
        <v>14.777583130433356</v>
      </c>
      <c r="EW19" s="99">
        <v>23016.244819277108</v>
      </c>
      <c r="EX19" s="97">
        <v>19.26854405672313</v>
      </c>
      <c r="EY19" s="99">
        <v>36439.839222353636</v>
      </c>
    </row>
    <row r="20" spans="1:155" s="88" customFormat="1" ht="11.25" customHeight="1" x14ac:dyDescent="0.15">
      <c r="A20" s="96" t="s">
        <v>41</v>
      </c>
      <c r="B20" s="97">
        <v>7541.3874860172491</v>
      </c>
      <c r="C20" s="97">
        <v>75.047359328563203</v>
      </c>
      <c r="D20" s="97">
        <v>5860.2198849608476</v>
      </c>
      <c r="E20" s="97">
        <v>1606.1202417278378</v>
      </c>
      <c r="F20" s="97">
        <v>1.5379144064212036</v>
      </c>
      <c r="G20" s="97">
        <v>8.8041573176410814</v>
      </c>
      <c r="H20" s="97">
        <v>1.3720417328998988</v>
      </c>
      <c r="I20" s="97">
        <v>1.8036093313261712</v>
      </c>
      <c r="J20" s="98">
        <v>21198.584319583962</v>
      </c>
      <c r="K20" s="98">
        <v>523029.37597900175</v>
      </c>
      <c r="L20" s="98">
        <v>17397.877198708371</v>
      </c>
      <c r="M20" s="98">
        <v>11617.672568804981</v>
      </c>
      <c r="N20" s="98">
        <v>13783.981885516001</v>
      </c>
      <c r="O20" s="98">
        <v>59407.091117169883</v>
      </c>
      <c r="P20" s="98">
        <v>12680.282808844913</v>
      </c>
      <c r="Q20" s="98">
        <v>6441.3464529276152</v>
      </c>
      <c r="R20" s="96" t="s">
        <v>41</v>
      </c>
      <c r="S20" s="99">
        <v>159866.73850899198</v>
      </c>
      <c r="T20" s="99">
        <v>39251.973518490326</v>
      </c>
      <c r="U20" s="99">
        <v>101955.38591597772</v>
      </c>
      <c r="V20" s="99">
        <v>18659.379074523924</v>
      </c>
      <c r="W20" s="100">
        <v>3.3017242495959623E-2</v>
      </c>
      <c r="X20" s="100">
        <v>-8.6075137944837246E-2</v>
      </c>
      <c r="Y20" s="100">
        <v>-0.26559012972205925</v>
      </c>
      <c r="Z20" s="100">
        <v>1.956615814479898</v>
      </c>
      <c r="AA20" s="97">
        <v>8659.2350745508575</v>
      </c>
      <c r="AB20" s="97">
        <v>98.886727837018839</v>
      </c>
      <c r="AC20" s="97">
        <v>6983.8855422913857</v>
      </c>
      <c r="AD20" s="97">
        <v>1576.4628044224519</v>
      </c>
      <c r="AE20" s="97">
        <v>1.6032592187766412</v>
      </c>
      <c r="AF20" s="97">
        <v>11.00341128194987</v>
      </c>
      <c r="AG20" s="97">
        <v>1.46627521641067</v>
      </c>
      <c r="AH20" s="97">
        <v>1.620468831889748</v>
      </c>
      <c r="AI20" s="96" t="s">
        <v>41</v>
      </c>
      <c r="AJ20" s="99">
        <v>19503.246453578377</v>
      </c>
      <c r="AK20" s="99">
        <v>491294.32936174423</v>
      </c>
      <c r="AL20" s="99">
        <v>14969.692719949262</v>
      </c>
      <c r="AM20" s="99">
        <v>9993.3132068684281</v>
      </c>
      <c r="AN20" s="99">
        <v>12164.749296411488</v>
      </c>
      <c r="AO20" s="99">
        <v>44649.274372545675</v>
      </c>
      <c r="AP20" s="99">
        <v>10209.333522388744</v>
      </c>
      <c r="AQ20" s="99">
        <v>6166.9271325721766</v>
      </c>
      <c r="AR20" s="99">
        <v>168883.1957584355</v>
      </c>
      <c r="AS20" s="99">
        <v>48582.488635465488</v>
      </c>
      <c r="AT20" s="99">
        <v>104546.62055939827</v>
      </c>
      <c r="AU20" s="99">
        <v>15754.086563571725</v>
      </c>
      <c r="AV20" s="100">
        <v>0.5883069628572194</v>
      </c>
      <c r="AW20" s="100">
        <v>1.9396009210065572</v>
      </c>
      <c r="AX20" s="100">
        <v>-0.38098582528353198</v>
      </c>
      <c r="AY20" s="100">
        <v>3.0292188939055662</v>
      </c>
      <c r="AZ20" s="96" t="s">
        <v>41</v>
      </c>
      <c r="BA20" s="97">
        <v>12505.599605401072</v>
      </c>
      <c r="BB20" s="97">
        <v>156.85307355570626</v>
      </c>
      <c r="BC20" s="97">
        <v>11047.665084160551</v>
      </c>
      <c r="BD20" s="97">
        <v>1301.0814476848141</v>
      </c>
      <c r="BE20" s="97">
        <v>1.6551653141928109</v>
      </c>
      <c r="BF20" s="97">
        <v>7.5643396226415094</v>
      </c>
      <c r="BG20" s="97">
        <v>1.5997197934079121</v>
      </c>
      <c r="BH20" s="97">
        <v>1.413575051748061</v>
      </c>
      <c r="BI20" s="99">
        <v>16856.172203171627</v>
      </c>
      <c r="BJ20" s="99">
        <v>469407.4</v>
      </c>
      <c r="BK20" s="99">
        <v>11419.520005571985</v>
      </c>
      <c r="BL20" s="99">
        <v>8461.8181197825452</v>
      </c>
      <c r="BM20" s="99">
        <v>10183.981055325597</v>
      </c>
      <c r="BN20" s="99">
        <v>62055.304681848793</v>
      </c>
      <c r="BO20" s="99">
        <v>7138.4501539765124</v>
      </c>
      <c r="BP20" s="99">
        <v>5986.1116743100811</v>
      </c>
      <c r="BQ20" s="96" t="s">
        <v>41</v>
      </c>
      <c r="BR20" s="99">
        <v>210796.54045255564</v>
      </c>
      <c r="BS20" s="99">
        <v>73627.99343979283</v>
      </c>
      <c r="BT20" s="99">
        <v>126159.03244343054</v>
      </c>
      <c r="BU20" s="99">
        <v>11009.514569332265</v>
      </c>
      <c r="BV20" s="100">
        <v>-0.90392986386621865</v>
      </c>
      <c r="BW20" s="100">
        <v>0.57786305936190552</v>
      </c>
      <c r="BX20" s="100">
        <v>-2.1188282980076578</v>
      </c>
      <c r="BY20" s="100">
        <v>3.6246620851791</v>
      </c>
      <c r="BZ20" s="101">
        <v>15636.778319395376</v>
      </c>
      <c r="CA20" s="101">
        <v>296.85613344662579</v>
      </c>
      <c r="CB20" s="101">
        <v>12958.365010509367</v>
      </c>
      <c r="CC20" s="101">
        <v>2381.5571754393814</v>
      </c>
      <c r="CD20" s="97">
        <v>1.8042865232486973</v>
      </c>
      <c r="CE20" s="97">
        <v>12.573365471527568</v>
      </c>
      <c r="CF20" s="97">
        <v>1.5290479773055128</v>
      </c>
      <c r="CG20" s="97">
        <v>1.9595523340969692</v>
      </c>
      <c r="CH20" s="96" t="s">
        <v>41</v>
      </c>
      <c r="CI20" s="99">
        <v>32652.19308230422</v>
      </c>
      <c r="CJ20" s="99">
        <v>604176.99005724618</v>
      </c>
      <c r="CK20" s="99">
        <v>23238.258570827093</v>
      </c>
      <c r="CL20" s="99">
        <v>12635.272092237203</v>
      </c>
      <c r="CM20" s="99">
        <v>18097.011013257757</v>
      </c>
      <c r="CN20" s="99">
        <v>48052.1298315401</v>
      </c>
      <c r="CO20" s="99">
        <v>15197.860966911931</v>
      </c>
      <c r="CP20" s="99">
        <v>6448.040132625486</v>
      </c>
      <c r="CQ20" s="99">
        <v>510575.1048700863</v>
      </c>
      <c r="CR20" s="99">
        <v>179353.64518581459</v>
      </c>
      <c r="CS20" s="99">
        <v>301129.83676937525</v>
      </c>
      <c r="CT20" s="99">
        <v>30091.62291489647</v>
      </c>
      <c r="CU20" s="100">
        <v>0.15383754799999971</v>
      </c>
      <c r="CV20" s="100">
        <v>7.1175204351544359</v>
      </c>
      <c r="CW20" s="100">
        <v>-3.6670292815539565</v>
      </c>
      <c r="CX20" s="100">
        <v>1.1081333442389212</v>
      </c>
      <c r="CY20" s="96" t="s">
        <v>41</v>
      </c>
      <c r="CZ20" s="97">
        <v>16844.763375420112</v>
      </c>
      <c r="DA20" s="97">
        <v>279.77109637569265</v>
      </c>
      <c r="DB20" s="97">
        <v>13725.860659460441</v>
      </c>
      <c r="DC20" s="97">
        <v>2839.1316195839768</v>
      </c>
      <c r="DD20" s="97">
        <v>1.7352947520545285</v>
      </c>
      <c r="DE20" s="97">
        <v>11.059740259740259</v>
      </c>
      <c r="DF20" s="97">
        <v>1.5179606638960215</v>
      </c>
      <c r="DG20" s="97">
        <v>1.8671615049910417</v>
      </c>
      <c r="DH20" s="99">
        <v>31919.089536463838</v>
      </c>
      <c r="DI20" s="99">
        <v>604176.20779220783</v>
      </c>
      <c r="DJ20" s="99">
        <v>24406.826111125818</v>
      </c>
      <c r="DK20" s="99">
        <v>11846.501151778859</v>
      </c>
      <c r="DL20" s="99">
        <v>18394.044872591672</v>
      </c>
      <c r="DM20" s="99">
        <v>54628.426491310478</v>
      </c>
      <c r="DN20" s="99">
        <v>16078.694719587054</v>
      </c>
      <c r="DO20" s="99">
        <v>6344.6579849211785</v>
      </c>
      <c r="DP20" s="96" t="s">
        <v>41</v>
      </c>
      <c r="DQ20" s="99">
        <v>537669.51040058129</v>
      </c>
      <c r="DR20" s="99">
        <v>169031.04005813424</v>
      </c>
      <c r="DS20" s="99">
        <v>335004.69434099371</v>
      </c>
      <c r="DT20" s="99">
        <v>33633.776001453356</v>
      </c>
      <c r="DU20" s="100">
        <v>-6.3046698642404255</v>
      </c>
      <c r="DV20" s="100">
        <v>-14.790616119441122</v>
      </c>
      <c r="DW20" s="100">
        <v>-2.4637723667461993</v>
      </c>
      <c r="DX20" s="100">
        <v>5.0712286005595972</v>
      </c>
      <c r="DY20" s="97">
        <v>3301.3657755214158</v>
      </c>
      <c r="DZ20" s="99">
        <v>9161.9390182639181</v>
      </c>
      <c r="EA20" s="97">
        <v>4.3177024251869067</v>
      </c>
      <c r="EB20" s="99">
        <v>82674.888172043007</v>
      </c>
      <c r="EC20" s="97">
        <v>0.82330383161270049</v>
      </c>
      <c r="ED20" s="99">
        <v>40393.018796992481</v>
      </c>
      <c r="EE20" s="97">
        <v>48.30255487273611</v>
      </c>
      <c r="EF20" s="97">
        <v>32.656478277585542</v>
      </c>
      <c r="EG20" s="99">
        <v>171236.11296937076</v>
      </c>
      <c r="EH20" s="99">
        <v>8271.1417428970708</v>
      </c>
      <c r="EI20" s="96" t="s">
        <v>41</v>
      </c>
      <c r="EJ20" s="97">
        <v>4146.5448474394252</v>
      </c>
      <c r="EK20" s="99">
        <v>7441.2778189123801</v>
      </c>
      <c r="EL20" s="97">
        <v>3.5405080438693055</v>
      </c>
      <c r="EM20" s="99">
        <v>63928.950268817207</v>
      </c>
      <c r="EN20" s="97">
        <v>0.58532592660742544</v>
      </c>
      <c r="EO20" s="99">
        <v>40173.951219512193</v>
      </c>
      <c r="EP20" s="97">
        <v>7333.0291633269617</v>
      </c>
      <c r="EQ20" s="99">
        <v>4726.7727823068853</v>
      </c>
      <c r="ER20" s="97">
        <v>7758.3292339340815</v>
      </c>
      <c r="ES20" s="99">
        <v>11986.946231352747</v>
      </c>
      <c r="ET20" s="97">
        <v>7904.8051594150238</v>
      </c>
      <c r="EU20" s="99">
        <v>12634.267788196359</v>
      </c>
      <c r="EV20" s="97">
        <v>12.585614591886456</v>
      </c>
      <c r="EW20" s="99">
        <v>20776.475935032038</v>
      </c>
      <c r="EX20" s="97">
        <v>17.326552408648336</v>
      </c>
      <c r="EY20" s="99">
        <v>34420.551683082587</v>
      </c>
    </row>
    <row r="21" spans="1:155" s="88" customFormat="1" ht="11.25" customHeight="1" x14ac:dyDescent="0.15">
      <c r="A21" s="102" t="s">
        <v>43</v>
      </c>
      <c r="B21" s="97">
        <v>7393.7259267258696</v>
      </c>
      <c r="C21" s="97">
        <v>77.521826896717869</v>
      </c>
      <c r="D21" s="97">
        <v>5753.7499619258069</v>
      </c>
      <c r="E21" s="97">
        <v>1562.4541379033442</v>
      </c>
      <c r="F21" s="97">
        <v>1.5413261736802604</v>
      </c>
      <c r="G21" s="97">
        <v>8.67231033004715</v>
      </c>
      <c r="H21" s="97">
        <v>1.3659083340231351</v>
      </c>
      <c r="I21" s="97">
        <v>1.8334969694821537</v>
      </c>
      <c r="J21" s="98">
        <v>20815.484351429208</v>
      </c>
      <c r="K21" s="98">
        <v>517383.21903129021</v>
      </c>
      <c r="L21" s="98">
        <v>16610.266154352583</v>
      </c>
      <c r="M21" s="98">
        <v>11663.814819409492</v>
      </c>
      <c r="N21" s="98">
        <v>13504.918496081587</v>
      </c>
      <c r="O21" s="98">
        <v>59659.214135672803</v>
      </c>
      <c r="P21" s="98">
        <v>12160.600928049722</v>
      </c>
      <c r="Q21" s="98">
        <v>6361.5130068656608</v>
      </c>
      <c r="R21" s="102" t="s">
        <v>43</v>
      </c>
      <c r="S21" s="99">
        <v>153903.98632651873</v>
      </c>
      <c r="T21" s="99">
        <v>40108.492345010345</v>
      </c>
      <c r="U21" s="99">
        <v>95571.318253183694</v>
      </c>
      <c r="V21" s="99">
        <v>18224.175728324706</v>
      </c>
      <c r="W21" s="100">
        <v>0.82052628658058135</v>
      </c>
      <c r="X21" s="100">
        <v>1.3654436986922529</v>
      </c>
      <c r="Y21" s="100">
        <v>0.59142888008456496</v>
      </c>
      <c r="Z21" s="100">
        <v>0.83186873015612139</v>
      </c>
      <c r="AA21" s="97">
        <v>8795.1160481568804</v>
      </c>
      <c r="AB21" s="97">
        <v>103.73911964211514</v>
      </c>
      <c r="AC21" s="97">
        <v>7069.0933080065397</v>
      </c>
      <c r="AD21" s="97">
        <v>1622.2836205082267</v>
      </c>
      <c r="AE21" s="97">
        <v>1.6088240396593083</v>
      </c>
      <c r="AF21" s="97">
        <v>11.010533707865168</v>
      </c>
      <c r="AG21" s="97">
        <v>1.4718021619783344</v>
      </c>
      <c r="AH21" s="97">
        <v>1.6046911954016105</v>
      </c>
      <c r="AI21" s="102" t="s">
        <v>43</v>
      </c>
      <c r="AJ21" s="99">
        <v>19235.554995170514</v>
      </c>
      <c r="AK21" s="99">
        <v>480812.915886392</v>
      </c>
      <c r="AL21" s="99">
        <v>14580.133730972764</v>
      </c>
      <c r="AM21" s="99">
        <v>10005.342983165185</v>
      </c>
      <c r="AN21" s="99">
        <v>11956.282676658609</v>
      </c>
      <c r="AO21" s="99">
        <v>43668.447746809252</v>
      </c>
      <c r="AP21" s="99">
        <v>9906.3135709589951</v>
      </c>
      <c r="AQ21" s="99">
        <v>6235.0581917794589</v>
      </c>
      <c r="AR21" s="99">
        <v>169178.93843322847</v>
      </c>
      <c r="AS21" s="99">
        <v>49879.108606612666</v>
      </c>
      <c r="AT21" s="99">
        <v>103068.32578745999</v>
      </c>
      <c r="AU21" s="99">
        <v>16231.504039155798</v>
      </c>
      <c r="AV21" s="100">
        <v>-0.18463873778591469</v>
      </c>
      <c r="AW21" s="100">
        <v>1.0536165381763531</v>
      </c>
      <c r="AX21" s="100">
        <v>-1.0472042042584986</v>
      </c>
      <c r="AY21" s="100">
        <v>1.61361922850937</v>
      </c>
      <c r="AZ21" s="102" t="s">
        <v>43</v>
      </c>
      <c r="BA21" s="97">
        <v>13066.105060167594</v>
      </c>
      <c r="BB21" s="97">
        <v>171.14619742075448</v>
      </c>
      <c r="BC21" s="97">
        <v>11443.197604714451</v>
      </c>
      <c r="BD21" s="97">
        <v>1451.7612580323896</v>
      </c>
      <c r="BE21" s="97">
        <v>1.6601831263532998</v>
      </c>
      <c r="BF21" s="97">
        <v>6.8440326167531502</v>
      </c>
      <c r="BG21" s="97">
        <v>1.6190937614333072</v>
      </c>
      <c r="BH21" s="97">
        <v>1.3729441580005244</v>
      </c>
      <c r="BI21" s="99">
        <v>16960.409907854239</v>
      </c>
      <c r="BJ21" s="99">
        <v>439190.8510007413</v>
      </c>
      <c r="BK21" s="99">
        <v>11724.904619887579</v>
      </c>
      <c r="BL21" s="99">
        <v>8451.9772786856593</v>
      </c>
      <c r="BM21" s="99">
        <v>10215.98740441898</v>
      </c>
      <c r="BN21" s="99">
        <v>64171.355631133156</v>
      </c>
      <c r="BO21" s="99">
        <v>7241.6464686443333</v>
      </c>
      <c r="BP21" s="99">
        <v>6156.0969027280944</v>
      </c>
      <c r="BQ21" s="102" t="s">
        <v>43</v>
      </c>
      <c r="BR21" s="99">
        <v>221606.49771953083</v>
      </c>
      <c r="BS21" s="99">
        <v>75165.844090762039</v>
      </c>
      <c r="BT21" s="99">
        <v>134170.40046180293</v>
      </c>
      <c r="BU21" s="99">
        <v>12270.253166965866</v>
      </c>
      <c r="BV21" s="100">
        <v>0.87081043484095577</v>
      </c>
      <c r="BW21" s="100">
        <v>5.0293244339303582</v>
      </c>
      <c r="BX21" s="100">
        <v>-1.4150962847653885</v>
      </c>
      <c r="BY21" s="100">
        <v>1.9923718751370316</v>
      </c>
      <c r="BZ21" s="101">
        <v>15316.502907314447</v>
      </c>
      <c r="CA21" s="101">
        <v>324.59202827218087</v>
      </c>
      <c r="CB21" s="101">
        <v>12663.344603889869</v>
      </c>
      <c r="CC21" s="101">
        <v>2328.5662751523969</v>
      </c>
      <c r="CD21" s="97">
        <v>1.857469282172882</v>
      </c>
      <c r="CE21" s="97">
        <v>12.513562386980109</v>
      </c>
      <c r="CF21" s="97">
        <v>1.5575628353245188</v>
      </c>
      <c r="CG21" s="97">
        <v>2.0030248605728329</v>
      </c>
      <c r="CH21" s="102" t="s">
        <v>43</v>
      </c>
      <c r="CI21" s="99">
        <v>33760.71121649781</v>
      </c>
      <c r="CJ21" s="99">
        <v>585374.89150090411</v>
      </c>
      <c r="CK21" s="99">
        <v>23496.857132924666</v>
      </c>
      <c r="CL21" s="99">
        <v>12685.57803195009</v>
      </c>
      <c r="CM21" s="99">
        <v>18175.649815863584</v>
      </c>
      <c r="CN21" s="99">
        <v>46779.236271676302</v>
      </c>
      <c r="CO21" s="99">
        <v>15085.656000535662</v>
      </c>
      <c r="CP21" s="99">
        <v>6333.2104766399243</v>
      </c>
      <c r="CQ21" s="99">
        <v>517096.03150049213</v>
      </c>
      <c r="CR21" s="99">
        <v>190008.02333188627</v>
      </c>
      <c r="CS21" s="99">
        <v>297548.79898259277</v>
      </c>
      <c r="CT21" s="99">
        <v>29539.209186013093</v>
      </c>
      <c r="CU21" s="100">
        <v>-1.4879001780150316</v>
      </c>
      <c r="CV21" s="100">
        <v>-1.181784297366588</v>
      </c>
      <c r="CW21" s="100">
        <v>-2.0745137229698414</v>
      </c>
      <c r="CX21" s="100">
        <v>2.6611886878171185</v>
      </c>
      <c r="CY21" s="102" t="s">
        <v>43</v>
      </c>
      <c r="CZ21" s="97">
        <v>16262.868643083832</v>
      </c>
      <c r="DA21" s="97">
        <v>303.42905797662354</v>
      </c>
      <c r="DB21" s="97">
        <v>13227.958820342132</v>
      </c>
      <c r="DC21" s="97">
        <v>2731.4807647650746</v>
      </c>
      <c r="DD21" s="97">
        <v>1.702294145644931</v>
      </c>
      <c r="DE21" s="97">
        <v>10.270408163265307</v>
      </c>
      <c r="DF21" s="97">
        <v>1.4690915900100647</v>
      </c>
      <c r="DG21" s="97">
        <v>1.8798458399455906</v>
      </c>
      <c r="DH21" s="99">
        <v>31576.311280342696</v>
      </c>
      <c r="DI21" s="99">
        <v>606274.36734693882</v>
      </c>
      <c r="DJ21" s="99">
        <v>22577.542073356271</v>
      </c>
      <c r="DK21" s="99">
        <v>11314.502380412605</v>
      </c>
      <c r="DL21" s="99">
        <v>18549.268562736961</v>
      </c>
      <c r="DM21" s="99">
        <v>59031.18529557874</v>
      </c>
      <c r="DN21" s="99">
        <v>15368.369288126953</v>
      </c>
      <c r="DO21" s="99">
        <v>6018.8458755426918</v>
      </c>
      <c r="DP21" s="102" t="s">
        <v>43</v>
      </c>
      <c r="DQ21" s="99">
        <v>513521.40258533944</v>
      </c>
      <c r="DR21" s="99">
        <v>183961.26015945507</v>
      </c>
      <c r="DS21" s="99">
        <v>298654.7968108987</v>
      </c>
      <c r="DT21" s="99">
        <v>30905.345614985679</v>
      </c>
      <c r="DU21" s="100">
        <v>-4.204666057442056</v>
      </c>
      <c r="DV21" s="100">
        <v>1.3402399634394531</v>
      </c>
      <c r="DW21" s="100">
        <v>-7.4783119693444737</v>
      </c>
      <c r="DX21" s="100">
        <v>-2.6243387633806825</v>
      </c>
      <c r="DY21" s="97">
        <v>2920.2906376250562</v>
      </c>
      <c r="DZ21" s="99">
        <v>9672.5756169254473</v>
      </c>
      <c r="EA21" s="97">
        <v>0.89489056571055181</v>
      </c>
      <c r="EB21" s="99">
        <v>280842.61746987951</v>
      </c>
      <c r="EC21" s="97">
        <v>0.98114507806819529</v>
      </c>
      <c r="ED21" s="99">
        <v>30490.021978021978</v>
      </c>
      <c r="EE21" s="97">
        <v>49.523567360843273</v>
      </c>
      <c r="EF21" s="97">
        <v>31.900397322157513</v>
      </c>
      <c r="EG21" s="99">
        <v>175062.13351113047</v>
      </c>
      <c r="EH21" s="99">
        <v>8669.701361271409</v>
      </c>
      <c r="EI21" s="102" t="s">
        <v>43</v>
      </c>
      <c r="EJ21" s="97">
        <v>3751.6027111180665</v>
      </c>
      <c r="EK21" s="99">
        <v>8190.9015794793895</v>
      </c>
      <c r="EL21" s="97">
        <v>4.0813528681146432</v>
      </c>
      <c r="EM21" s="99">
        <v>55059.64030858245</v>
      </c>
      <c r="EN21" s="97">
        <v>0.46835196847217225</v>
      </c>
      <c r="EO21" s="99">
        <v>32992.512605042015</v>
      </c>
      <c r="EP21" s="97">
        <v>6605.71037090134</v>
      </c>
      <c r="EQ21" s="99">
        <v>5061.9236294634629</v>
      </c>
      <c r="ER21" s="97">
        <v>6940.208984243639</v>
      </c>
      <c r="ES21" s="99">
        <v>12521.151800911292</v>
      </c>
      <c r="ET21" s="97">
        <v>7098.072606238873</v>
      </c>
      <c r="EU21" s="99">
        <v>13063.878298800437</v>
      </c>
      <c r="EV21" s="97">
        <v>15.986817634613306</v>
      </c>
      <c r="EW21" s="99">
        <v>23168.631442009406</v>
      </c>
      <c r="EX21" s="97">
        <v>18.949650243369824</v>
      </c>
      <c r="EY21" s="99">
        <v>33506.560320810466</v>
      </c>
    </row>
    <row r="22" spans="1:155" s="88" customFormat="1" ht="11.25" customHeight="1" x14ac:dyDescent="0.15">
      <c r="A22" s="96"/>
      <c r="B22" s="97"/>
      <c r="C22" s="97"/>
      <c r="D22" s="97"/>
      <c r="E22" s="97"/>
      <c r="F22" s="97"/>
      <c r="G22" s="97"/>
      <c r="H22" s="97"/>
      <c r="I22" s="97"/>
      <c r="J22" s="98"/>
      <c r="K22" s="98"/>
      <c r="L22" s="98"/>
      <c r="M22" s="98"/>
      <c r="N22" s="98"/>
      <c r="O22" s="98"/>
      <c r="P22" s="98"/>
      <c r="Q22" s="98"/>
      <c r="R22" s="96"/>
      <c r="S22" s="99"/>
      <c r="T22" s="99"/>
      <c r="U22" s="99"/>
      <c r="V22" s="99"/>
      <c r="W22" s="100"/>
      <c r="X22" s="100"/>
      <c r="Y22" s="100"/>
      <c r="Z22" s="100"/>
      <c r="AA22" s="97"/>
      <c r="AB22" s="97"/>
      <c r="AC22" s="97"/>
      <c r="AD22" s="97"/>
      <c r="AE22" s="97"/>
      <c r="AF22" s="97"/>
      <c r="AG22" s="97"/>
      <c r="AH22" s="97"/>
      <c r="AI22" s="96"/>
      <c r="AJ22" s="99"/>
      <c r="AK22" s="99"/>
      <c r="AL22" s="99"/>
      <c r="AM22" s="99"/>
      <c r="AN22" s="99"/>
      <c r="AO22" s="99"/>
      <c r="AP22" s="99"/>
      <c r="AQ22" s="99"/>
      <c r="AR22" s="99"/>
      <c r="AS22" s="99"/>
      <c r="AT22" s="99"/>
      <c r="AU22" s="99"/>
      <c r="AV22" s="100"/>
      <c r="AW22" s="100"/>
      <c r="AX22" s="100"/>
      <c r="AY22" s="100"/>
      <c r="AZ22" s="96"/>
      <c r="BA22" s="97"/>
      <c r="BB22" s="97"/>
      <c r="BC22" s="97"/>
      <c r="BD22" s="97"/>
      <c r="BE22" s="97"/>
      <c r="BF22" s="97"/>
      <c r="BG22" s="97"/>
      <c r="BH22" s="97"/>
      <c r="BI22" s="99"/>
      <c r="BJ22" s="99"/>
      <c r="BK22" s="99"/>
      <c r="BL22" s="99"/>
      <c r="BM22" s="99"/>
      <c r="BN22" s="99"/>
      <c r="BO22" s="99"/>
      <c r="BP22" s="99"/>
      <c r="BQ22" s="96"/>
      <c r="BR22" s="99"/>
      <c r="BS22" s="99"/>
      <c r="BT22" s="99"/>
      <c r="BU22" s="99"/>
      <c r="BV22" s="100"/>
      <c r="BW22" s="100"/>
      <c r="BX22" s="100"/>
      <c r="BY22" s="100"/>
      <c r="BZ22" s="101"/>
      <c r="CA22" s="101"/>
      <c r="CB22" s="101"/>
      <c r="CC22" s="101"/>
      <c r="CD22" s="97"/>
      <c r="CE22" s="97"/>
      <c r="CF22" s="97"/>
      <c r="CG22" s="97"/>
      <c r="CH22" s="96"/>
      <c r="CI22" s="99"/>
      <c r="CJ22" s="99"/>
      <c r="CK22" s="99"/>
      <c r="CL22" s="99"/>
      <c r="CM22" s="99"/>
      <c r="CN22" s="99"/>
      <c r="CO22" s="99"/>
      <c r="CP22" s="99"/>
      <c r="CQ22" s="99"/>
      <c r="CR22" s="99"/>
      <c r="CS22" s="99"/>
      <c r="CT22" s="99"/>
      <c r="CU22" s="100"/>
      <c r="CV22" s="100"/>
      <c r="CW22" s="100"/>
      <c r="CX22" s="100"/>
      <c r="CY22" s="96"/>
      <c r="CZ22" s="97"/>
      <c r="DA22" s="97"/>
      <c r="DB22" s="97"/>
      <c r="DC22" s="97"/>
      <c r="DD22" s="97"/>
      <c r="DE22" s="97"/>
      <c r="DF22" s="97"/>
      <c r="DG22" s="97"/>
      <c r="DH22" s="99"/>
      <c r="DI22" s="99"/>
      <c r="DJ22" s="99"/>
      <c r="DK22" s="99"/>
      <c r="DL22" s="99"/>
      <c r="DM22" s="99"/>
      <c r="DN22" s="99"/>
      <c r="DO22" s="99"/>
      <c r="DP22" s="96"/>
      <c r="DQ22" s="99"/>
      <c r="DR22" s="99"/>
      <c r="DS22" s="99"/>
      <c r="DT22" s="99"/>
      <c r="DU22" s="100"/>
      <c r="DV22" s="100"/>
      <c r="DW22" s="100"/>
      <c r="DX22" s="100"/>
      <c r="DY22" s="97"/>
      <c r="DZ22" s="99"/>
      <c r="EA22" s="97"/>
      <c r="EB22" s="99"/>
      <c r="EC22" s="97"/>
      <c r="ED22" s="99"/>
      <c r="EE22" s="97"/>
      <c r="EF22" s="97"/>
      <c r="EG22" s="99"/>
      <c r="EH22" s="99"/>
      <c r="EI22" s="96"/>
      <c r="EJ22" s="97"/>
      <c r="EK22" s="99"/>
      <c r="EL22" s="97"/>
      <c r="EM22" s="99"/>
      <c r="EN22" s="97"/>
      <c r="EO22" s="99"/>
      <c r="EP22" s="97"/>
      <c r="EQ22" s="99"/>
      <c r="ER22" s="97"/>
      <c r="ES22" s="99"/>
      <c r="ET22" s="97"/>
      <c r="EU22" s="99"/>
      <c r="EV22" s="97"/>
      <c r="EW22" s="99"/>
      <c r="EX22" s="97"/>
      <c r="EY22" s="99"/>
    </row>
    <row r="23" spans="1:155" s="88" customFormat="1" ht="11.25" customHeight="1" x14ac:dyDescent="0.15">
      <c r="A23" s="96" t="s">
        <v>45</v>
      </c>
      <c r="B23" s="97">
        <v>7108.2035426285474</v>
      </c>
      <c r="C23" s="97">
        <v>73.827980336148897</v>
      </c>
      <c r="D23" s="97">
        <v>5387.9028155636506</v>
      </c>
      <c r="E23" s="97">
        <v>1646.4727467287476</v>
      </c>
      <c r="F23" s="97">
        <v>1.5575495238471104</v>
      </c>
      <c r="G23" s="97">
        <v>8.7899967332061006</v>
      </c>
      <c r="H23" s="97">
        <v>1.3857833828871915</v>
      </c>
      <c r="I23" s="97">
        <v>1.7953319620438586</v>
      </c>
      <c r="J23" s="98">
        <v>22230.157734852655</v>
      </c>
      <c r="K23" s="98">
        <v>547269.46785646735</v>
      </c>
      <c r="L23" s="98">
        <v>18167.015624779127</v>
      </c>
      <c r="M23" s="98">
        <v>11983.539877385751</v>
      </c>
      <c r="N23" s="98">
        <v>14272.520645086581</v>
      </c>
      <c r="O23" s="98">
        <v>62260.485921347325</v>
      </c>
      <c r="P23" s="98">
        <v>13109.563766690077</v>
      </c>
      <c r="Q23" s="98">
        <v>6674.8323601075626</v>
      </c>
      <c r="R23" s="96" t="s">
        <v>45</v>
      </c>
      <c r="S23" s="99">
        <v>158016.48596407103</v>
      </c>
      <c r="T23" s="99">
        <v>40403.79951148195</v>
      </c>
      <c r="U23" s="99">
        <v>97882.114635136299</v>
      </c>
      <c r="V23" s="99">
        <v>19730.571817452794</v>
      </c>
      <c r="W23" s="100">
        <v>2.0036643631974274</v>
      </c>
      <c r="X23" s="100">
        <v>4.7485123369076145</v>
      </c>
      <c r="Y23" s="100">
        <v>1.0331726636607355</v>
      </c>
      <c r="Z23" s="100">
        <v>1.3945723683727596</v>
      </c>
      <c r="AA23" s="97">
        <v>8192.3918966417368</v>
      </c>
      <c r="AB23" s="97">
        <v>93.531166829621867</v>
      </c>
      <c r="AC23" s="97">
        <v>6464.0306024977726</v>
      </c>
      <c r="AD23" s="97">
        <v>1634.8301273143431</v>
      </c>
      <c r="AE23" s="97">
        <v>1.5736671575983641</v>
      </c>
      <c r="AF23" s="97">
        <v>10.38781986086815</v>
      </c>
      <c r="AG23" s="97">
        <v>1.4408338273045302</v>
      </c>
      <c r="AH23" s="97">
        <v>1.5946116731952213</v>
      </c>
      <c r="AI23" s="96" t="s">
        <v>45</v>
      </c>
      <c r="AJ23" s="99">
        <v>19692.384806383878</v>
      </c>
      <c r="AK23" s="99">
        <v>492281.49546397623</v>
      </c>
      <c r="AL23" s="99">
        <v>15204.974602914852</v>
      </c>
      <c r="AM23" s="99">
        <v>10397.808069805493</v>
      </c>
      <c r="AN23" s="99">
        <v>12513.69116480591</v>
      </c>
      <c r="AO23" s="99">
        <v>47390.261099775598</v>
      </c>
      <c r="AP23" s="99">
        <v>10552.89951885699</v>
      </c>
      <c r="AQ23" s="99">
        <v>6520.5894604864943</v>
      </c>
      <c r="AR23" s="99">
        <v>161327.73371337014</v>
      </c>
      <c r="AS23" s="99">
        <v>46043.662679376903</v>
      </c>
      <c r="AT23" s="99">
        <v>98285.421143443018</v>
      </c>
      <c r="AU23" s="99">
        <v>16998.649890550219</v>
      </c>
      <c r="AV23" s="100">
        <v>0.77511102154286537</v>
      </c>
      <c r="AW23" s="100">
        <v>3.5218220311149429</v>
      </c>
      <c r="AX23" s="100">
        <v>-0.56131555262643162</v>
      </c>
      <c r="AY23" s="100">
        <v>1.3670548820875634</v>
      </c>
      <c r="AZ23" s="96" t="s">
        <v>45</v>
      </c>
      <c r="BA23" s="97">
        <v>11838.563771172305</v>
      </c>
      <c r="BB23" s="97">
        <v>153.1866883149707</v>
      </c>
      <c r="BC23" s="97">
        <v>10242.314076991668</v>
      </c>
      <c r="BD23" s="97">
        <v>1443.0630058656659</v>
      </c>
      <c r="BE23" s="97">
        <v>1.5542123239591776</v>
      </c>
      <c r="BF23" s="97">
        <v>6.9318127821335231</v>
      </c>
      <c r="BG23" s="97">
        <v>1.5028071854471716</v>
      </c>
      <c r="BH23" s="97">
        <v>1.3482135350987809</v>
      </c>
      <c r="BI23" s="99">
        <v>17284.09359535743</v>
      </c>
      <c r="BJ23" s="99">
        <v>471520.08869881998</v>
      </c>
      <c r="BK23" s="99">
        <v>11639.52804934961</v>
      </c>
      <c r="BL23" s="99">
        <v>9128.1817570407729</v>
      </c>
      <c r="BM23" s="99">
        <v>11120.805908505592</v>
      </c>
      <c r="BN23" s="99">
        <v>68022.623160588613</v>
      </c>
      <c r="BO23" s="99">
        <v>7745.1905753872079</v>
      </c>
      <c r="BP23" s="99">
        <v>6770.5756687659787</v>
      </c>
      <c r="BQ23" s="96" t="s">
        <v>45</v>
      </c>
      <c r="BR23" s="99">
        <v>204618.84425554975</v>
      </c>
      <c r="BS23" s="99">
        <v>72230.600861753483</v>
      </c>
      <c r="BT23" s="99">
        <v>119215.70198939288</v>
      </c>
      <c r="BU23" s="99">
        <v>13172.541404403395</v>
      </c>
      <c r="BV23" s="100">
        <v>-0.23975988522778754</v>
      </c>
      <c r="BW23" s="100">
        <v>2.7347176948961063</v>
      </c>
      <c r="BX23" s="100">
        <v>-2.1354286011195178</v>
      </c>
      <c r="BY23" s="100">
        <v>1.4386605651616768</v>
      </c>
      <c r="BZ23" s="101">
        <v>14891.646490980618</v>
      </c>
      <c r="CA23" s="101">
        <v>276.84037906523287</v>
      </c>
      <c r="CB23" s="101">
        <v>12089.390947446083</v>
      </c>
      <c r="CC23" s="101">
        <v>2525.4151644692997</v>
      </c>
      <c r="CD23" s="97">
        <v>1.8340710838437635</v>
      </c>
      <c r="CE23" s="97">
        <v>11.92730448804085</v>
      </c>
      <c r="CF23" s="97">
        <v>1.5918408792994159</v>
      </c>
      <c r="CG23" s="97">
        <v>1.8872112891821824</v>
      </c>
      <c r="CH23" s="96" t="s">
        <v>45</v>
      </c>
      <c r="CI23" s="99">
        <v>33810.916276141848</v>
      </c>
      <c r="CJ23" s="99">
        <v>638898.65358774527</v>
      </c>
      <c r="CK23" s="99">
        <v>24401.985070126098</v>
      </c>
      <c r="CL23" s="99">
        <v>12521.556976196087</v>
      </c>
      <c r="CM23" s="99">
        <v>18434.899592486054</v>
      </c>
      <c r="CN23" s="99">
        <v>53566.055451032524</v>
      </c>
      <c r="CO23" s="99">
        <v>15329.412246823087</v>
      </c>
      <c r="CP23" s="99">
        <v>6634.9523489880503</v>
      </c>
      <c r="CQ23" s="99">
        <v>503500.21272044716</v>
      </c>
      <c r="CR23" s="99">
        <v>176872.94544349829</v>
      </c>
      <c r="CS23" s="99">
        <v>295005.13740649697</v>
      </c>
      <c r="CT23" s="99">
        <v>31622.129870451947</v>
      </c>
      <c r="CU23" s="100">
        <v>-3.4348880639112873</v>
      </c>
      <c r="CV23" s="100">
        <v>-2.9072884927068698</v>
      </c>
      <c r="CW23" s="100">
        <v>-4.0994019739138237</v>
      </c>
      <c r="CX23" s="100">
        <v>-1.0348314591334215E-2</v>
      </c>
      <c r="CY23" s="96" t="s">
        <v>45</v>
      </c>
      <c r="CZ23" s="97">
        <v>15732.463171474374</v>
      </c>
      <c r="DA23" s="97">
        <v>277.06054770871077</v>
      </c>
      <c r="DB23" s="97">
        <v>12631.638857533128</v>
      </c>
      <c r="DC23" s="97">
        <v>2823.7637662325342</v>
      </c>
      <c r="DD23" s="97">
        <v>1.7164046277069118</v>
      </c>
      <c r="DE23" s="97">
        <v>9.9847986852917003</v>
      </c>
      <c r="DF23" s="97">
        <v>1.5100207263224295</v>
      </c>
      <c r="DG23" s="97">
        <v>1.8283548998266619</v>
      </c>
      <c r="DH23" s="99">
        <v>32709.859562552909</v>
      </c>
      <c r="DI23" s="99">
        <v>595888.53738701728</v>
      </c>
      <c r="DJ23" s="99">
        <v>25068.257997657023</v>
      </c>
      <c r="DK23" s="99">
        <v>11635.631474986898</v>
      </c>
      <c r="DL23" s="99">
        <v>19057.196091490816</v>
      </c>
      <c r="DM23" s="99">
        <v>59679.574538122863</v>
      </c>
      <c r="DN23" s="99">
        <v>16601.267493002801</v>
      </c>
      <c r="DO23" s="99">
        <v>6363.9895493429758</v>
      </c>
      <c r="DP23" s="96" t="s">
        <v>45</v>
      </c>
      <c r="DQ23" s="99">
        <v>514606.66091196245</v>
      </c>
      <c r="DR23" s="99">
        <v>165097.20454178957</v>
      </c>
      <c r="DS23" s="99">
        <v>316653.18181387009</v>
      </c>
      <c r="DT23" s="99">
        <v>32856.274556302822</v>
      </c>
      <c r="DU23" s="100">
        <v>-8.8047304443297829</v>
      </c>
      <c r="DV23" s="100">
        <v>-18.590878183014123</v>
      </c>
      <c r="DW23" s="100">
        <v>-3.747277297983731</v>
      </c>
      <c r="DX23" s="100">
        <v>1.0634115734283283</v>
      </c>
      <c r="DY23" s="97">
        <v>3488.2206981993631</v>
      </c>
      <c r="DZ23" s="99">
        <v>9586.710513291906</v>
      </c>
      <c r="EA23" s="97">
        <v>5.9266211986631481</v>
      </c>
      <c r="EB23" s="99">
        <v>83728.022902352692</v>
      </c>
      <c r="EC23" s="97">
        <v>1.0784649026923989</v>
      </c>
      <c r="ED23" s="99">
        <v>50106.645308924482</v>
      </c>
      <c r="EE23" s="97">
        <v>45.943345219617946</v>
      </c>
      <c r="EF23" s="97">
        <v>33.923562431176641</v>
      </c>
      <c r="EG23" s="99">
        <v>195074.71356055111</v>
      </c>
      <c r="EH23" s="99">
        <v>8962.3849087304861</v>
      </c>
      <c r="EI23" s="96" t="s">
        <v>45</v>
      </c>
      <c r="EJ23" s="97">
        <v>4284.0839710571245</v>
      </c>
      <c r="EK23" s="99">
        <v>7705.7088995637723</v>
      </c>
      <c r="EL23" s="97">
        <v>5.3558019176307985</v>
      </c>
      <c r="EM23" s="99">
        <v>68546.540727902946</v>
      </c>
      <c r="EN23" s="97">
        <v>0.85210158758840093</v>
      </c>
      <c r="EO23" s="99">
        <v>59658.20043572985</v>
      </c>
      <c r="EP23" s="97">
        <v>7417.1982700228282</v>
      </c>
      <c r="EQ23" s="99">
        <v>4614.2948456879476</v>
      </c>
      <c r="ER23" s="97">
        <v>8202.2425236295785</v>
      </c>
      <c r="ES23" s="99">
        <v>12010.81159407144</v>
      </c>
      <c r="ET23" s="97">
        <v>8478.007228161372</v>
      </c>
      <c r="EU23" s="99">
        <v>13188.313104189045</v>
      </c>
      <c r="EV23" s="97">
        <v>12.958466984150673</v>
      </c>
      <c r="EW23" s="99">
        <v>25930.430957556342</v>
      </c>
      <c r="EX23" s="97">
        <v>19.645249426893109</v>
      </c>
      <c r="EY23" s="99">
        <v>42425.181300230164</v>
      </c>
    </row>
    <row r="24" spans="1:155" s="88" customFormat="1" ht="11.25" customHeight="1" x14ac:dyDescent="0.15">
      <c r="A24" s="96" t="s">
        <v>47</v>
      </c>
      <c r="B24" s="97">
        <v>7087.482560080879</v>
      </c>
      <c r="C24" s="97">
        <v>77.677388734087927</v>
      </c>
      <c r="D24" s="97">
        <v>5354.8630412219472</v>
      </c>
      <c r="E24" s="97">
        <v>1654.942130124844</v>
      </c>
      <c r="F24" s="97">
        <v>1.5555322653762691</v>
      </c>
      <c r="G24" s="97">
        <v>8.6197160704145368</v>
      </c>
      <c r="H24" s="97">
        <v>1.3819488948951897</v>
      </c>
      <c r="I24" s="97">
        <v>1.7856235880366793</v>
      </c>
      <c r="J24" s="98">
        <v>22949.597192200159</v>
      </c>
      <c r="K24" s="98">
        <v>545842.37365133443</v>
      </c>
      <c r="L24" s="98">
        <v>18623.331051041514</v>
      </c>
      <c r="M24" s="98">
        <v>12405.190545083142</v>
      </c>
      <c r="N24" s="98">
        <v>14753.533374409859</v>
      </c>
      <c r="O24" s="98">
        <v>63324.866990089147</v>
      </c>
      <c r="P24" s="98">
        <v>13476.135854107652</v>
      </c>
      <c r="Q24" s="98">
        <v>6947.2595614190113</v>
      </c>
      <c r="R24" s="96" t="s">
        <v>47</v>
      </c>
      <c r="S24" s="99">
        <v>162654.86986059975</v>
      </c>
      <c r="T24" s="99">
        <v>42399.610245651987</v>
      </c>
      <c r="U24" s="99">
        <v>99725.387149663293</v>
      </c>
      <c r="V24" s="99">
        <v>20529.872465284472</v>
      </c>
      <c r="W24" s="100">
        <v>1.695503130251625</v>
      </c>
      <c r="X24" s="100">
        <v>4.2526672502619043</v>
      </c>
      <c r="Y24" s="100">
        <v>0.59438601802031377</v>
      </c>
      <c r="Z24" s="100">
        <v>1.95177498566722</v>
      </c>
      <c r="AA24" s="97">
        <v>7974.9261924899865</v>
      </c>
      <c r="AB24" s="97">
        <v>94.322236179472526</v>
      </c>
      <c r="AC24" s="97">
        <v>6276.6116254522503</v>
      </c>
      <c r="AD24" s="97">
        <v>1603.9923308582647</v>
      </c>
      <c r="AE24" s="97">
        <v>1.5581957855420794</v>
      </c>
      <c r="AF24" s="97">
        <v>10.081820291200186</v>
      </c>
      <c r="AG24" s="97">
        <v>1.4237554896535611</v>
      </c>
      <c r="AH24" s="97">
        <v>1.5830476502351982</v>
      </c>
      <c r="AI24" s="96" t="s">
        <v>47</v>
      </c>
      <c r="AJ24" s="99">
        <v>20303.255097238249</v>
      </c>
      <c r="AK24" s="99">
        <v>491582.41342305241</v>
      </c>
      <c r="AL24" s="99">
        <v>15645.388490513076</v>
      </c>
      <c r="AM24" s="99">
        <v>10816.623464559945</v>
      </c>
      <c r="AN24" s="99">
        <v>13029.97690381698</v>
      </c>
      <c r="AO24" s="99">
        <v>48759.291400197355</v>
      </c>
      <c r="AP24" s="99">
        <v>10988.816973285229</v>
      </c>
      <c r="AQ24" s="99">
        <v>6832.78451091026</v>
      </c>
      <c r="AR24" s="99">
        <v>161916.96086777115</v>
      </c>
      <c r="AS24" s="99">
        <v>46367.152500564247</v>
      </c>
      <c r="AT24" s="99">
        <v>98200.0272842712</v>
      </c>
      <c r="AU24" s="99">
        <v>17349.781082935704</v>
      </c>
      <c r="AV24" s="100">
        <v>0.51131476340920701</v>
      </c>
      <c r="AW24" s="100">
        <v>2.9178368129348096</v>
      </c>
      <c r="AX24" s="100">
        <v>-0.8392749417030041</v>
      </c>
      <c r="AY24" s="100">
        <v>2.0005071869837585</v>
      </c>
      <c r="AZ24" s="96" t="s">
        <v>47</v>
      </c>
      <c r="BA24" s="97">
        <v>11115.260349196034</v>
      </c>
      <c r="BB24" s="97">
        <v>155.10093664634036</v>
      </c>
      <c r="BC24" s="97">
        <v>9601.9845691106111</v>
      </c>
      <c r="BD24" s="97">
        <v>1358.1748434390829</v>
      </c>
      <c r="BE24" s="97">
        <v>1.5179237045735103</v>
      </c>
      <c r="BF24" s="97">
        <v>6.9509116409537164</v>
      </c>
      <c r="BG24" s="97">
        <v>1.4552746917614254</v>
      </c>
      <c r="BH24" s="97">
        <v>1.3404011531922233</v>
      </c>
      <c r="BI24" s="99">
        <v>18098.482431577995</v>
      </c>
      <c r="BJ24" s="99">
        <v>476949.77020174777</v>
      </c>
      <c r="BK24" s="99">
        <v>11901.947928375375</v>
      </c>
      <c r="BL24" s="99">
        <v>9506.63147130572</v>
      </c>
      <c r="BM24" s="99">
        <v>11923.183212072645</v>
      </c>
      <c r="BN24" s="99">
        <v>68616.865648475825</v>
      </c>
      <c r="BO24" s="99">
        <v>8178.4889105503353</v>
      </c>
      <c r="BP24" s="99">
        <v>7092.3778666299004</v>
      </c>
      <c r="BQ24" s="96" t="s">
        <v>47</v>
      </c>
      <c r="BR24" s="99">
        <v>201169.34415233994</v>
      </c>
      <c r="BS24" s="99">
        <v>73975.356091547874</v>
      </c>
      <c r="BT24" s="99">
        <v>114282.32035061836</v>
      </c>
      <c r="BU24" s="99">
        <v>12911.667710173706</v>
      </c>
      <c r="BV24" s="100">
        <v>1.1686619111658449</v>
      </c>
      <c r="BW24" s="100">
        <v>8.5728170195622599</v>
      </c>
      <c r="BX24" s="100">
        <v>-3.2341444391054832</v>
      </c>
      <c r="BY24" s="100">
        <v>2.3981303972526078</v>
      </c>
      <c r="BZ24" s="101">
        <v>14299.906771437812</v>
      </c>
      <c r="CA24" s="101">
        <v>275.39336745371867</v>
      </c>
      <c r="CB24" s="101">
        <v>11599.992389505129</v>
      </c>
      <c r="CC24" s="101">
        <v>2424.5210144789667</v>
      </c>
      <c r="CD24" s="97">
        <v>1.7997905237544785</v>
      </c>
      <c r="CE24" s="97">
        <v>11.504891394461946</v>
      </c>
      <c r="CF24" s="97">
        <v>1.5629303048792489</v>
      </c>
      <c r="CG24" s="97">
        <v>1.8306652101853247</v>
      </c>
      <c r="CH24" s="96" t="s">
        <v>47</v>
      </c>
      <c r="CI24" s="99">
        <v>33843.032551842174</v>
      </c>
      <c r="CJ24" s="99">
        <v>609873.94461946608</v>
      </c>
      <c r="CK24" s="99">
        <v>24564.091286633731</v>
      </c>
      <c r="CL24" s="99">
        <v>12808.178958866958</v>
      </c>
      <c r="CM24" s="99">
        <v>18803.873064762804</v>
      </c>
      <c r="CN24" s="99">
        <v>53009.969734528582</v>
      </c>
      <c r="CO24" s="99">
        <v>15716.690123640246</v>
      </c>
      <c r="CP24" s="99">
        <v>6996.4616619170583</v>
      </c>
      <c r="CQ24" s="99">
        <v>483952.21035407833</v>
      </c>
      <c r="CR24" s="99">
        <v>167955.2393310375</v>
      </c>
      <c r="CS24" s="99">
        <v>284943.2719800605</v>
      </c>
      <c r="CT24" s="99">
        <v>31053.699042980272</v>
      </c>
      <c r="CU24" s="100">
        <v>-4.4818395838482408</v>
      </c>
      <c r="CV24" s="100">
        <v>-6.695926202266465</v>
      </c>
      <c r="CW24" s="100">
        <v>-3.558812949027399</v>
      </c>
      <c r="CX24" s="100">
        <v>-0.44768835662307904</v>
      </c>
      <c r="CY24" s="96" t="s">
        <v>47</v>
      </c>
      <c r="CZ24" s="97">
        <v>15329.92617830778</v>
      </c>
      <c r="DA24" s="97">
        <v>299.11981828506526</v>
      </c>
      <c r="DB24" s="97">
        <v>12166.382737081203</v>
      </c>
      <c r="DC24" s="97">
        <v>2864.4236229415105</v>
      </c>
      <c r="DD24" s="97">
        <v>1.7132445547488517</v>
      </c>
      <c r="DE24" s="97">
        <v>9.8960607498813484</v>
      </c>
      <c r="DF24" s="97">
        <v>1.4928004667444574</v>
      </c>
      <c r="DG24" s="97">
        <v>1.7950636863755762</v>
      </c>
      <c r="DH24" s="99">
        <v>35362.524448066382</v>
      </c>
      <c r="DI24" s="99">
        <v>635448.19648789754</v>
      </c>
      <c r="DJ24" s="99">
        <v>26102.736872812136</v>
      </c>
      <c r="DK24" s="99">
        <v>12028.197452544977</v>
      </c>
      <c r="DL24" s="99">
        <v>20640.675232293532</v>
      </c>
      <c r="DM24" s="99">
        <v>64212.236823173946</v>
      </c>
      <c r="DN24" s="99">
        <v>17485.750744530342</v>
      </c>
      <c r="DO24" s="99">
        <v>6700.7079157348353</v>
      </c>
      <c r="DP24" s="96" t="s">
        <v>47</v>
      </c>
      <c r="DQ24" s="99">
        <v>542104.88926746172</v>
      </c>
      <c r="DR24" s="99">
        <v>190075.14906303238</v>
      </c>
      <c r="DS24" s="99">
        <v>317575.88727995456</v>
      </c>
      <c r="DT24" s="99">
        <v>34453.852924474733</v>
      </c>
      <c r="DU24" s="100">
        <v>-1.3358279139236109</v>
      </c>
      <c r="DV24" s="100">
        <v>-0.45567311757653367</v>
      </c>
      <c r="DW24" s="100">
        <v>-1.8855517293032216</v>
      </c>
      <c r="DX24" s="100">
        <v>-1.0522946662839698</v>
      </c>
      <c r="DY24" s="97">
        <v>3487.0786905912437</v>
      </c>
      <c r="DZ24" s="99">
        <v>9863.7820146309223</v>
      </c>
      <c r="EA24" s="97">
        <v>5.6025766158757611</v>
      </c>
      <c r="EB24" s="99">
        <v>78480.358231707316</v>
      </c>
      <c r="EC24" s="97">
        <v>0.9257916237209336</v>
      </c>
      <c r="ED24" s="99">
        <v>47187.850553505537</v>
      </c>
      <c r="EE24" s="97">
        <v>51.453175426837056</v>
      </c>
      <c r="EF24" s="97">
        <v>33.764797662915377</v>
      </c>
      <c r="EG24" s="99">
        <v>191241.12392523984</v>
      </c>
      <c r="EH24" s="99">
        <v>9839.9630981508508</v>
      </c>
      <c r="EI24" s="96" t="s">
        <v>47</v>
      </c>
      <c r="EJ24" s="97">
        <v>4215.8029003216761</v>
      </c>
      <c r="EK24" s="99">
        <v>7669.7161360657228</v>
      </c>
      <c r="EL24" s="97">
        <v>3.9222982254971117</v>
      </c>
      <c r="EM24" s="99">
        <v>70811.894165535952</v>
      </c>
      <c r="EN24" s="97">
        <v>0.64662039945440852</v>
      </c>
      <c r="EO24" s="99">
        <v>57592.1316872428</v>
      </c>
      <c r="EP24" s="97">
        <v>7084.4431925458739</v>
      </c>
      <c r="EQ24" s="99">
        <v>4686.8067004586965</v>
      </c>
      <c r="ER24" s="97">
        <v>7837.1810726992526</v>
      </c>
      <c r="ES24" s="99">
        <v>12490.263472216559</v>
      </c>
      <c r="ET24" s="97">
        <v>8048.4099943214087</v>
      </c>
      <c r="EU24" s="99">
        <v>13333.986206409962</v>
      </c>
      <c r="EV24" s="97">
        <v>11.859619555888457</v>
      </c>
      <c r="EW24" s="99">
        <v>25690.492368421052</v>
      </c>
      <c r="EX24" s="97">
        <v>17.621938215543384</v>
      </c>
      <c r="EY24" s="99">
        <v>40984.392408052423</v>
      </c>
    </row>
    <row r="25" spans="1:155" s="88" customFormat="1" ht="11.25" customHeight="1" x14ac:dyDescent="0.15">
      <c r="A25" s="96" t="s">
        <v>49</v>
      </c>
      <c r="B25" s="97">
        <v>7482.5985356735064</v>
      </c>
      <c r="C25" s="97">
        <v>74.438677340355568</v>
      </c>
      <c r="D25" s="97">
        <v>5702.6933534410491</v>
      </c>
      <c r="E25" s="97">
        <v>1705.4665048921013</v>
      </c>
      <c r="F25" s="97">
        <v>1.5241949156708396</v>
      </c>
      <c r="G25" s="97">
        <v>8.2801575908808367</v>
      </c>
      <c r="H25" s="97">
        <v>1.3598793822032944</v>
      </c>
      <c r="I25" s="97">
        <v>1.7787505892204138</v>
      </c>
      <c r="J25" s="98">
        <v>21417.641352236576</v>
      </c>
      <c r="K25" s="98">
        <v>528135.70336781198</v>
      </c>
      <c r="L25" s="98">
        <v>17493.179633669381</v>
      </c>
      <c r="M25" s="98">
        <v>12423.37467001217</v>
      </c>
      <c r="N25" s="98">
        <v>14051.773255528864</v>
      </c>
      <c r="O25" s="98">
        <v>63783.291268449066</v>
      </c>
      <c r="P25" s="98">
        <v>12863.772965898419</v>
      </c>
      <c r="Q25" s="98">
        <v>6984.3263835302814</v>
      </c>
      <c r="R25" s="96" t="s">
        <v>49</v>
      </c>
      <c r="S25" s="99">
        <v>160259.61181982572</v>
      </c>
      <c r="T25" s="99">
        <v>39313.723214918296</v>
      </c>
      <c r="U25" s="99">
        <v>99758.239227476704</v>
      </c>
      <c r="V25" s="99">
        <v>21187.649377430716</v>
      </c>
      <c r="W25" s="100">
        <v>2.1647310510874389</v>
      </c>
      <c r="X25" s="100">
        <v>2.7870083061318054</v>
      </c>
      <c r="Y25" s="100">
        <v>1.8801873673934117</v>
      </c>
      <c r="Z25" s="100">
        <v>2.360925242996657</v>
      </c>
      <c r="AA25" s="97">
        <v>8742.6604209764446</v>
      </c>
      <c r="AB25" s="97">
        <v>95.6112641536035</v>
      </c>
      <c r="AC25" s="97">
        <v>6953.1731879930212</v>
      </c>
      <c r="AD25" s="97">
        <v>1693.8759688298192</v>
      </c>
      <c r="AE25" s="97">
        <v>1.562311278790256</v>
      </c>
      <c r="AF25" s="97">
        <v>9.5174037456091476</v>
      </c>
      <c r="AG25" s="97">
        <v>1.4479804477722584</v>
      </c>
      <c r="AH25" s="97">
        <v>1.5825994357842295</v>
      </c>
      <c r="AI25" s="96" t="s">
        <v>49</v>
      </c>
      <c r="AJ25" s="99">
        <v>19323.324222079671</v>
      </c>
      <c r="AK25" s="99">
        <v>480225.69342608651</v>
      </c>
      <c r="AL25" s="99">
        <v>15063.66316610775</v>
      </c>
      <c r="AM25" s="99">
        <v>10793.008311968486</v>
      </c>
      <c r="AN25" s="99">
        <v>12368.421379536025</v>
      </c>
      <c r="AO25" s="99">
        <v>50457.635954305144</v>
      </c>
      <c r="AP25" s="99">
        <v>10403.222770917549</v>
      </c>
      <c r="AQ25" s="99">
        <v>6819.7979020637013</v>
      </c>
      <c r="AR25" s="99">
        <v>168937.26187807135</v>
      </c>
      <c r="AS25" s="99">
        <v>45914.985627508977</v>
      </c>
      <c r="AT25" s="99">
        <v>104740.25883953847</v>
      </c>
      <c r="AU25" s="99">
        <v>18282.01741102391</v>
      </c>
      <c r="AV25" s="100">
        <v>0.62151788160812438</v>
      </c>
      <c r="AW25" s="100">
        <v>0.85725056041931724</v>
      </c>
      <c r="AX25" s="100">
        <v>0.21236056814549364</v>
      </c>
      <c r="AY25" s="100">
        <v>2.4159956048071067</v>
      </c>
      <c r="AZ25" s="96" t="s">
        <v>49</v>
      </c>
      <c r="BA25" s="97">
        <v>12419.895518287405</v>
      </c>
      <c r="BB25" s="97">
        <v>158.40152749654735</v>
      </c>
      <c r="BC25" s="97">
        <v>10823.44137946808</v>
      </c>
      <c r="BD25" s="97">
        <v>1438.052611322777</v>
      </c>
      <c r="BE25" s="97">
        <v>1.5801216346801796</v>
      </c>
      <c r="BF25" s="97">
        <v>6.7460426114486181</v>
      </c>
      <c r="BG25" s="97">
        <v>1.5419245388042455</v>
      </c>
      <c r="BH25" s="97">
        <v>1.2985841287644055</v>
      </c>
      <c r="BI25" s="99">
        <v>17657.521071358613</v>
      </c>
      <c r="BJ25" s="99">
        <v>464881.6362197313</v>
      </c>
      <c r="BK25" s="99">
        <v>12200.52828346927</v>
      </c>
      <c r="BL25" s="99">
        <v>9467.5971894637878</v>
      </c>
      <c r="BM25" s="99">
        <v>11174.785968253978</v>
      </c>
      <c r="BN25" s="99">
        <v>68911.755083015189</v>
      </c>
      <c r="BO25" s="99">
        <v>7912.5326670854574</v>
      </c>
      <c r="BP25" s="99">
        <v>7290.7076097350318</v>
      </c>
      <c r="BQ25" s="96" t="s">
        <v>49</v>
      </c>
      <c r="BR25" s="99">
        <v>219304.56681823224</v>
      </c>
      <c r="BS25" s="99">
        <v>73637.961282299686</v>
      </c>
      <c r="BT25" s="99">
        <v>132051.70267467198</v>
      </c>
      <c r="BU25" s="99">
        <v>13614.902861260585</v>
      </c>
      <c r="BV25" s="100">
        <v>0.21048887772792124</v>
      </c>
      <c r="BW25" s="100">
        <v>1.9574814560545679</v>
      </c>
      <c r="BX25" s="100">
        <v>-1.0725008061309957</v>
      </c>
      <c r="BY25" s="100">
        <v>3.6423656025438151</v>
      </c>
      <c r="BZ25" s="101">
        <v>15067.784040486415</v>
      </c>
      <c r="CA25" s="101">
        <v>275.00443719569233</v>
      </c>
      <c r="CB25" s="101">
        <v>12138.820425491091</v>
      </c>
      <c r="CC25" s="101">
        <v>2653.9591777996311</v>
      </c>
      <c r="CD25" s="97">
        <v>1.801216998244185</v>
      </c>
      <c r="CE25" s="97">
        <v>11.457445472432704</v>
      </c>
      <c r="CF25" s="97">
        <v>1.5699608206884974</v>
      </c>
      <c r="CG25" s="97">
        <v>1.8583661571029482</v>
      </c>
      <c r="CH25" s="96" t="s">
        <v>49</v>
      </c>
      <c r="CI25" s="99">
        <v>32450.467499086946</v>
      </c>
      <c r="CJ25" s="99">
        <v>632391.47276761418</v>
      </c>
      <c r="CK25" s="99">
        <v>23167.148996142769</v>
      </c>
      <c r="CL25" s="99">
        <v>12744.850818136072</v>
      </c>
      <c r="CM25" s="99">
        <v>18015.856796110329</v>
      </c>
      <c r="CN25" s="99">
        <v>55194.805359465659</v>
      </c>
      <c r="CO25" s="99">
        <v>14756.514105863447</v>
      </c>
      <c r="CP25" s="99">
        <v>6858.0945522621487</v>
      </c>
      <c r="CQ25" s="99">
        <v>488956.63628906535</v>
      </c>
      <c r="CR25" s="99">
        <v>173910.46105581275</v>
      </c>
      <c r="CS25" s="99">
        <v>281221.86143477325</v>
      </c>
      <c r="CT25" s="99">
        <v>33824.313798479365</v>
      </c>
      <c r="CU25" s="100">
        <v>-2.5013737011147859</v>
      </c>
      <c r="CV25" s="100">
        <v>6.5455601621334878E-3</v>
      </c>
      <c r="CW25" s="100">
        <v>-4.2249352105475912</v>
      </c>
      <c r="CX25" s="100">
        <v>-0.44218226351175399</v>
      </c>
      <c r="CY25" s="96" t="s">
        <v>49</v>
      </c>
      <c r="CZ25" s="97">
        <v>16049.259966683238</v>
      </c>
      <c r="DA25" s="97">
        <v>293.46660038200895</v>
      </c>
      <c r="DB25" s="97">
        <v>12725.991435324489</v>
      </c>
      <c r="DC25" s="97">
        <v>3029.8019309767392</v>
      </c>
      <c r="DD25" s="97">
        <v>1.6965372576297713</v>
      </c>
      <c r="DE25" s="97">
        <v>9.5708511650023773</v>
      </c>
      <c r="DF25" s="97">
        <v>1.4924982386692289</v>
      </c>
      <c r="DG25" s="97">
        <v>1.7908505763008509</v>
      </c>
      <c r="DH25" s="99">
        <v>32605.091687679331</v>
      </c>
      <c r="DI25" s="99">
        <v>614748.19543509267</v>
      </c>
      <c r="DJ25" s="99">
        <v>24166.162190464966</v>
      </c>
      <c r="DK25" s="99">
        <v>11664.510576070561</v>
      </c>
      <c r="DL25" s="99">
        <v>19218.612229731894</v>
      </c>
      <c r="DM25" s="99">
        <v>64231.298223823127</v>
      </c>
      <c r="DN25" s="99">
        <v>16191.752569177221</v>
      </c>
      <c r="DO25" s="99">
        <v>6513.3913071433162</v>
      </c>
      <c r="DP25" s="96" t="s">
        <v>49</v>
      </c>
      <c r="DQ25" s="99">
        <v>523287.59273310832</v>
      </c>
      <c r="DR25" s="99">
        <v>180408.0630053115</v>
      </c>
      <c r="DS25" s="99">
        <v>307538.37306051963</v>
      </c>
      <c r="DT25" s="99">
        <v>35341.156667277181</v>
      </c>
      <c r="DU25" s="100">
        <v>-2.0741162981550163</v>
      </c>
      <c r="DV25" s="100">
        <v>-2.2772895481726509</v>
      </c>
      <c r="DW25" s="100">
        <v>-2.1548839072753347</v>
      </c>
      <c r="DX25" s="100">
        <v>-0.29981445299620185</v>
      </c>
      <c r="DY25" s="97">
        <v>3782.5794669284323</v>
      </c>
      <c r="DZ25" s="99">
        <v>9038.7137271108622</v>
      </c>
      <c r="EA25" s="97">
        <v>5.9694124799560795</v>
      </c>
      <c r="EB25" s="99">
        <v>92628.692884709468</v>
      </c>
      <c r="EC25" s="97">
        <v>1.1836939026406359</v>
      </c>
      <c r="ED25" s="99">
        <v>69565.203399122809</v>
      </c>
      <c r="EE25" s="97">
        <v>47.354245655530256</v>
      </c>
      <c r="EF25" s="97">
        <v>33.947930656434153</v>
      </c>
      <c r="EG25" s="99">
        <v>205669.44958887214</v>
      </c>
      <c r="EH25" s="99">
        <v>9739.3216396691478</v>
      </c>
      <c r="EI25" s="96" t="s">
        <v>49</v>
      </c>
      <c r="EJ25" s="97">
        <v>4771.030039000143</v>
      </c>
      <c r="EK25" s="99">
        <v>7325.0369926265703</v>
      </c>
      <c r="EL25" s="97">
        <v>4.3405753340688618</v>
      </c>
      <c r="EM25" s="99">
        <v>79845.001213919619</v>
      </c>
      <c r="EN25" s="97">
        <v>0.92033779675698013</v>
      </c>
      <c r="EO25" s="99">
        <v>66038.409033078875</v>
      </c>
      <c r="EP25" s="97">
        <v>8106.4628046853841</v>
      </c>
      <c r="EQ25" s="99">
        <v>4741.7952756366285</v>
      </c>
      <c r="ER25" s="97">
        <v>8483.9450267430984</v>
      </c>
      <c r="ES25" s="99">
        <v>11750.481694731714</v>
      </c>
      <c r="ET25" s="97">
        <v>8743.8882929084139</v>
      </c>
      <c r="EU25" s="99">
        <v>12415.364451377889</v>
      </c>
      <c r="EV25" s="97">
        <v>10.200114281029871</v>
      </c>
      <c r="EW25" s="99">
        <v>29914.605161897744</v>
      </c>
      <c r="EX25" s="97">
        <v>16.678474964124511</v>
      </c>
      <c r="EY25" s="99">
        <v>51511.658951795616</v>
      </c>
    </row>
    <row r="26" spans="1:155" s="88" customFormat="1" ht="11.25" customHeight="1" x14ac:dyDescent="0.15">
      <c r="A26" s="96" t="s">
        <v>51</v>
      </c>
      <c r="B26" s="97">
        <v>7431.5810618493424</v>
      </c>
      <c r="C26" s="97">
        <v>76.539456861417023</v>
      </c>
      <c r="D26" s="97">
        <v>5718.0948695837969</v>
      </c>
      <c r="E26" s="97">
        <v>1636.9467354041283</v>
      </c>
      <c r="F26" s="97">
        <v>1.5397395921065165</v>
      </c>
      <c r="G26" s="97">
        <v>8.5052397279212517</v>
      </c>
      <c r="H26" s="97">
        <v>1.3694470429413566</v>
      </c>
      <c r="I26" s="97">
        <v>1.808907393976064</v>
      </c>
      <c r="J26" s="98">
        <v>22442.603969296</v>
      </c>
      <c r="K26" s="98">
        <v>549678.8428358126</v>
      </c>
      <c r="L26" s="98">
        <v>18106.0478388679</v>
      </c>
      <c r="M26" s="98">
        <v>12938.607496499591</v>
      </c>
      <c r="N26" s="98">
        <v>14575.584134062756</v>
      </c>
      <c r="O26" s="98">
        <v>64628.25980451917</v>
      </c>
      <c r="P26" s="98">
        <v>13221.429723911748</v>
      </c>
      <c r="Q26" s="98">
        <v>7152.719669114691</v>
      </c>
      <c r="R26" s="96" t="s">
        <v>51</v>
      </c>
      <c r="S26" s="99">
        <v>166784.03063680502</v>
      </c>
      <c r="T26" s="99">
        <v>42072.120078865315</v>
      </c>
      <c r="U26" s="99">
        <v>103532.09925586934</v>
      </c>
      <c r="V26" s="99">
        <v>21179.811302070386</v>
      </c>
      <c r="W26" s="100">
        <v>1.008702010119287</v>
      </c>
      <c r="X26" s="100">
        <v>2.4667454089043579</v>
      </c>
      <c r="Y26" s="100">
        <v>0.31240473803010943</v>
      </c>
      <c r="Z26" s="100">
        <v>1.5841772013346218</v>
      </c>
      <c r="AA26" s="97">
        <v>8309.135286556977</v>
      </c>
      <c r="AB26" s="97">
        <v>92.177378006382085</v>
      </c>
      <c r="AC26" s="97">
        <v>6622.5389777340324</v>
      </c>
      <c r="AD26" s="97">
        <v>1594.4189308165619</v>
      </c>
      <c r="AE26" s="97">
        <v>1.5616195628393563</v>
      </c>
      <c r="AF26" s="97">
        <v>9.9496925255929867</v>
      </c>
      <c r="AG26" s="97">
        <v>1.4332613319784835</v>
      </c>
      <c r="AH26" s="97">
        <v>1.6098294863861706</v>
      </c>
      <c r="AI26" s="96" t="s">
        <v>51</v>
      </c>
      <c r="AJ26" s="99">
        <v>19798.904482984944</v>
      </c>
      <c r="AK26" s="99">
        <v>498463.39942987252</v>
      </c>
      <c r="AL26" s="99">
        <v>15184.521896363965</v>
      </c>
      <c r="AM26" s="99">
        <v>11292.288506008037</v>
      </c>
      <c r="AN26" s="99">
        <v>12678.44291537071</v>
      </c>
      <c r="AO26" s="99">
        <v>50098.372200719328</v>
      </c>
      <c r="AP26" s="99">
        <v>10594.384678893939</v>
      </c>
      <c r="AQ26" s="99">
        <v>7014.586700953997</v>
      </c>
      <c r="AR26" s="99">
        <v>164511.77587474132</v>
      </c>
      <c r="AS26" s="99">
        <v>45947.049191593578</v>
      </c>
      <c r="AT26" s="99">
        <v>100560.08811692624</v>
      </c>
      <c r="AU26" s="99">
        <v>18004.638566221485</v>
      </c>
      <c r="AV26" s="100">
        <v>2.0613889169889559</v>
      </c>
      <c r="AW26" s="100">
        <v>5.2067012152064409</v>
      </c>
      <c r="AX26" s="100">
        <v>0.50199675375054253</v>
      </c>
      <c r="AY26" s="100">
        <v>3.1304471704158474</v>
      </c>
      <c r="AZ26" s="96" t="s">
        <v>51</v>
      </c>
      <c r="BA26" s="97">
        <v>12015.714647763882</v>
      </c>
      <c r="BB26" s="97">
        <v>148.48053595933516</v>
      </c>
      <c r="BC26" s="97">
        <v>10475.638481731085</v>
      </c>
      <c r="BD26" s="97">
        <v>1391.595630073462</v>
      </c>
      <c r="BE26" s="97">
        <v>1.5577972735953192</v>
      </c>
      <c r="BF26" s="97">
        <v>6.8368269625976161</v>
      </c>
      <c r="BG26" s="97">
        <v>1.5112571631638123</v>
      </c>
      <c r="BH26" s="97">
        <v>1.3448792538884342</v>
      </c>
      <c r="BI26" s="99">
        <v>18008.645051026971</v>
      </c>
      <c r="BJ26" s="99">
        <v>492709.66981778323</v>
      </c>
      <c r="BK26" s="99">
        <v>12321.341907445418</v>
      </c>
      <c r="BL26" s="99">
        <v>10171.791676412116</v>
      </c>
      <c r="BM26" s="99">
        <v>11560.326466269844</v>
      </c>
      <c r="BN26" s="99">
        <v>72067.00893751753</v>
      </c>
      <c r="BO26" s="99">
        <v>8153.0411949550171</v>
      </c>
      <c r="BP26" s="99">
        <v>7563.3493839707389</v>
      </c>
      <c r="BQ26" s="96" t="s">
        <v>51</v>
      </c>
      <c r="BR26" s="99">
        <v>216386.74012600534</v>
      </c>
      <c r="BS26" s="99">
        <v>73157.795846891517</v>
      </c>
      <c r="BT26" s="99">
        <v>129073.92343220112</v>
      </c>
      <c r="BU26" s="99">
        <v>14155.020846912716</v>
      </c>
      <c r="BV26" s="100">
        <v>3.3217221715741858</v>
      </c>
      <c r="BW26" s="100">
        <v>10.6351316982306</v>
      </c>
      <c r="BX26" s="100">
        <v>-0.52286053646466057</v>
      </c>
      <c r="BY26" s="100">
        <v>4.4464171907723165</v>
      </c>
      <c r="BZ26" s="101">
        <v>15325.695685473576</v>
      </c>
      <c r="CA26" s="101">
        <v>281.17819760020421</v>
      </c>
      <c r="CB26" s="101">
        <v>12550.485065100842</v>
      </c>
      <c r="CC26" s="101">
        <v>2494.03242277253</v>
      </c>
      <c r="CD26" s="97">
        <v>1.785943037526601</v>
      </c>
      <c r="CE26" s="97">
        <v>10.880376801725117</v>
      </c>
      <c r="CF26" s="97">
        <v>1.5656806057739738</v>
      </c>
      <c r="CG26" s="97">
        <v>1.869038936445178</v>
      </c>
      <c r="CH26" s="96" t="s">
        <v>51</v>
      </c>
      <c r="CI26" s="99">
        <v>33006.081778921638</v>
      </c>
      <c r="CJ26" s="99">
        <v>633196.56792645552</v>
      </c>
      <c r="CK26" s="99">
        <v>23399.006844961121</v>
      </c>
      <c r="CL26" s="99">
        <v>13685.150666001306</v>
      </c>
      <c r="CM26" s="99">
        <v>18481.038356426317</v>
      </c>
      <c r="CN26" s="99">
        <v>58196.198483315427</v>
      </c>
      <c r="CO26" s="99">
        <v>14944.942639430681</v>
      </c>
      <c r="CP26" s="99">
        <v>7322.0254533754132</v>
      </c>
      <c r="CQ26" s="99">
        <v>505841.16511360736</v>
      </c>
      <c r="CR26" s="99">
        <v>178041.06969619606</v>
      </c>
      <c r="CS26" s="99">
        <v>293668.88594587694</v>
      </c>
      <c r="CT26" s="99">
        <v>34131.209471534341</v>
      </c>
      <c r="CU26" s="100">
        <v>-3.2179242131442494</v>
      </c>
      <c r="CV26" s="100">
        <v>-1.5840277075554046</v>
      </c>
      <c r="CW26" s="100">
        <v>-4.5249304597918583</v>
      </c>
      <c r="CX26" s="100">
        <v>-0.10271106927748326</v>
      </c>
      <c r="CY26" s="96" t="s">
        <v>51</v>
      </c>
      <c r="CZ26" s="97">
        <v>15934.538662057237</v>
      </c>
      <c r="DA26" s="97">
        <v>316.40575992862819</v>
      </c>
      <c r="DB26" s="97">
        <v>12889.917336939097</v>
      </c>
      <c r="DC26" s="97">
        <v>2728.2155651895118</v>
      </c>
      <c r="DD26" s="97">
        <v>1.710313044573684</v>
      </c>
      <c r="DE26" s="97">
        <v>10.055511498810468</v>
      </c>
      <c r="DF26" s="97">
        <v>1.4851278923394371</v>
      </c>
      <c r="DG26" s="97">
        <v>1.806401177227996</v>
      </c>
      <c r="DH26" s="99">
        <v>34760.400911209559</v>
      </c>
      <c r="DI26" s="99">
        <v>636126.78297647368</v>
      </c>
      <c r="DJ26" s="99">
        <v>24698.654242963003</v>
      </c>
      <c r="DK26" s="99">
        <v>12555.15251847083</v>
      </c>
      <c r="DL26" s="99">
        <v>20323.999177515481</v>
      </c>
      <c r="DM26" s="99">
        <v>63261.504206098842</v>
      </c>
      <c r="DN26" s="99">
        <v>16630.65812066638</v>
      </c>
      <c r="DO26" s="99">
        <v>6950.3677681041363</v>
      </c>
      <c r="DP26" s="96" t="s">
        <v>51</v>
      </c>
      <c r="DQ26" s="99">
        <v>553890.95222827827</v>
      </c>
      <c r="DR26" s="99">
        <v>201274.17817862472</v>
      </c>
      <c r="DS26" s="99">
        <v>318363.6115254332</v>
      </c>
      <c r="DT26" s="99">
        <v>34253.162524220417</v>
      </c>
      <c r="DU26" s="100">
        <v>-0.5518174596569867</v>
      </c>
      <c r="DV26" s="100">
        <v>5.0446229048658653</v>
      </c>
      <c r="DW26" s="100">
        <v>-3.6489666175745694</v>
      </c>
      <c r="DX26" s="100">
        <v>-1.953326167841209</v>
      </c>
      <c r="DY26" s="97">
        <v>3968.4224830157314</v>
      </c>
      <c r="DZ26" s="99">
        <v>9429.3540311987872</v>
      </c>
      <c r="EA26" s="97">
        <v>6.1946376908844343</v>
      </c>
      <c r="EB26" s="99">
        <v>93007.027984765693</v>
      </c>
      <c r="EC26" s="97">
        <v>0.8688289657524616</v>
      </c>
      <c r="ED26" s="99">
        <v>57138.734356552537</v>
      </c>
      <c r="EE26" s="97">
        <v>47.411186301155574</v>
      </c>
      <c r="EF26" s="97">
        <v>33.620791864993507</v>
      </c>
      <c r="EG26" s="99">
        <v>202281.04560796192</v>
      </c>
      <c r="EH26" s="99">
        <v>9590.3843385116306</v>
      </c>
      <c r="EI26" s="96" t="s">
        <v>51</v>
      </c>
      <c r="EJ26" s="97">
        <v>4660.744187545386</v>
      </c>
      <c r="EK26" s="99">
        <v>7413.4402533117745</v>
      </c>
      <c r="EL26" s="97">
        <v>4.1257730267079946</v>
      </c>
      <c r="EM26" s="99">
        <v>87193.260579937298</v>
      </c>
      <c r="EN26" s="97">
        <v>0.65152293486023583</v>
      </c>
      <c r="EO26" s="99">
        <v>62594.563275434244</v>
      </c>
      <c r="EP26" s="97">
        <v>7981.2814303550367</v>
      </c>
      <c r="EQ26" s="99">
        <v>4743.5172622969412</v>
      </c>
      <c r="ER26" s="97">
        <v>9119.0962471279054</v>
      </c>
      <c r="ES26" s="99">
        <v>11651.432480857795</v>
      </c>
      <c r="ET26" s="97">
        <v>9201.6114417943318</v>
      </c>
      <c r="EU26" s="99">
        <v>12706.595949680046</v>
      </c>
      <c r="EV26" s="97">
        <v>6.3649011244846934</v>
      </c>
      <c r="EW26" s="99">
        <v>42549.850522579371</v>
      </c>
      <c r="EX26" s="97">
        <v>12.540901121137608</v>
      </c>
      <c r="EY26" s="99">
        <v>64522.311164489816</v>
      </c>
    </row>
    <row r="27" spans="1:155" s="88" customFormat="1" ht="11.25" customHeight="1" x14ac:dyDescent="0.15">
      <c r="A27" s="96" t="s">
        <v>53</v>
      </c>
      <c r="B27" s="97">
        <v>7211.1970015359384</v>
      </c>
      <c r="C27" s="97">
        <v>75.209723945057931</v>
      </c>
      <c r="D27" s="97">
        <v>5569.4193202502147</v>
      </c>
      <c r="E27" s="97">
        <v>1566.5679573406662</v>
      </c>
      <c r="F27" s="97">
        <v>1.4765270744158638</v>
      </c>
      <c r="G27" s="97">
        <v>8.999918429495894</v>
      </c>
      <c r="H27" s="97">
        <v>1.3003834433825265</v>
      </c>
      <c r="I27" s="97">
        <v>1.7415558291049928</v>
      </c>
      <c r="J27" s="98">
        <v>21036.244382951281</v>
      </c>
      <c r="K27" s="98">
        <v>518595.86138452333</v>
      </c>
      <c r="L27" s="98">
        <v>16807.455188749391</v>
      </c>
      <c r="M27" s="98">
        <v>12182.864523843402</v>
      </c>
      <c r="N27" s="98">
        <v>14247.110498311407</v>
      </c>
      <c r="O27" s="98">
        <v>57622.284629258698</v>
      </c>
      <c r="P27" s="98">
        <v>12924.999371747026</v>
      </c>
      <c r="Q27" s="98">
        <v>6995.3913163405887</v>
      </c>
      <c r="R27" s="96" t="s">
        <v>53</v>
      </c>
      <c r="S27" s="99">
        <v>151696.50241791553</v>
      </c>
      <c r="T27" s="99">
        <v>39003.451573779523</v>
      </c>
      <c r="U27" s="99">
        <v>93607.76565246057</v>
      </c>
      <c r="V27" s="99">
        <v>19085.285191675423</v>
      </c>
      <c r="W27" s="100">
        <v>1.3608752582143255</v>
      </c>
      <c r="X27" s="100">
        <v>2.1234051400282592</v>
      </c>
      <c r="Y27" s="100">
        <v>1.0342575980048792</v>
      </c>
      <c r="Z27" s="100">
        <v>1.4213537290089686</v>
      </c>
      <c r="AA27" s="97">
        <v>8172.5054512370898</v>
      </c>
      <c r="AB27" s="97">
        <v>105.01059992782108</v>
      </c>
      <c r="AC27" s="97">
        <v>6638.2420759866791</v>
      </c>
      <c r="AD27" s="97">
        <v>1429.25277532259</v>
      </c>
      <c r="AE27" s="97">
        <v>1.5614868247051554</v>
      </c>
      <c r="AF27" s="97">
        <v>11.027504244482174</v>
      </c>
      <c r="AG27" s="97">
        <v>1.4108803920601567</v>
      </c>
      <c r="AH27" s="97">
        <v>1.5654957656141562</v>
      </c>
      <c r="AI27" s="96" t="s">
        <v>53</v>
      </c>
      <c r="AJ27" s="99">
        <v>20613.35445854643</v>
      </c>
      <c r="AK27" s="99">
        <v>476195.04244482174</v>
      </c>
      <c r="AL27" s="99">
        <v>15493.068951861196</v>
      </c>
      <c r="AM27" s="99">
        <v>10922.128442281261</v>
      </c>
      <c r="AN27" s="99">
        <v>13201.106876094651</v>
      </c>
      <c r="AO27" s="99">
        <v>43182.485527774355</v>
      </c>
      <c r="AP27" s="99">
        <v>10981.135636337207</v>
      </c>
      <c r="AQ27" s="99">
        <v>6976.7856816887816</v>
      </c>
      <c r="AR27" s="99">
        <v>168462.75168075308</v>
      </c>
      <c r="AS27" s="99">
        <v>50005.527089784948</v>
      </c>
      <c r="AT27" s="99">
        <v>102846.74220240783</v>
      </c>
      <c r="AU27" s="99">
        <v>15610.482388560289</v>
      </c>
      <c r="AV27" s="100">
        <v>1.567010218987636</v>
      </c>
      <c r="AW27" s="100">
        <v>2.5509158652158792</v>
      </c>
      <c r="AX27" s="100">
        <v>0.87186930760780967</v>
      </c>
      <c r="AY27" s="100">
        <v>3.079020436164519</v>
      </c>
      <c r="AZ27" s="96" t="s">
        <v>53</v>
      </c>
      <c r="BA27" s="97">
        <v>11302.583308344552</v>
      </c>
      <c r="BB27" s="97">
        <v>174.10056336410676</v>
      </c>
      <c r="BC27" s="97">
        <v>10105.986461397117</v>
      </c>
      <c r="BD27" s="97">
        <v>1022.4962835833276</v>
      </c>
      <c r="BE27" s="97">
        <v>1.611123247492426</v>
      </c>
      <c r="BF27" s="97">
        <v>6.4478891820580477</v>
      </c>
      <c r="BG27" s="97">
        <v>1.5556085864612097</v>
      </c>
      <c r="BH27" s="97">
        <v>1.3362535332547125</v>
      </c>
      <c r="BI27" s="99">
        <v>18453.202260415132</v>
      </c>
      <c r="BJ27" s="99">
        <v>411810.49142480211</v>
      </c>
      <c r="BK27" s="99">
        <v>12608.241817141861</v>
      </c>
      <c r="BL27" s="99">
        <v>9245.7022519234015</v>
      </c>
      <c r="BM27" s="99">
        <v>11453.625468526971</v>
      </c>
      <c r="BN27" s="99">
        <v>63867.489002557544</v>
      </c>
      <c r="BO27" s="99">
        <v>8105.022000311681</v>
      </c>
      <c r="BP27" s="99">
        <v>6919.1227726101088</v>
      </c>
      <c r="BQ27" s="96" t="s">
        <v>53</v>
      </c>
      <c r="BR27" s="99">
        <v>208568.85585407403</v>
      </c>
      <c r="BS27" s="99">
        <v>71696.438556307708</v>
      </c>
      <c r="BT27" s="99">
        <v>127418.72110605665</v>
      </c>
      <c r="BU27" s="99">
        <v>9453.6961917096796</v>
      </c>
      <c r="BV27" s="100">
        <v>3.1344492139412856</v>
      </c>
      <c r="BW27" s="100">
        <v>8.0424847586352577</v>
      </c>
      <c r="BX27" s="100">
        <v>0.4382505324059226</v>
      </c>
      <c r="BY27" s="100">
        <v>4.949808845784629</v>
      </c>
      <c r="BZ27" s="101">
        <v>15329.17632463844</v>
      </c>
      <c r="CA27" s="101">
        <v>288.3353465443505</v>
      </c>
      <c r="CB27" s="101">
        <v>12531.842158037844</v>
      </c>
      <c r="CC27" s="101">
        <v>2508.9988200562457</v>
      </c>
      <c r="CD27" s="97">
        <v>1.7423978561753612</v>
      </c>
      <c r="CE27" s="97">
        <v>13.240683229813664</v>
      </c>
      <c r="CF27" s="97">
        <v>1.4514112182922472</v>
      </c>
      <c r="CG27" s="97">
        <v>1.8744172559166647</v>
      </c>
      <c r="CH27" s="96" t="s">
        <v>53</v>
      </c>
      <c r="CI27" s="99">
        <v>31830.137932041634</v>
      </c>
      <c r="CJ27" s="99">
        <v>588983.66653726704</v>
      </c>
      <c r="CK27" s="99">
        <v>22660.14022865309</v>
      </c>
      <c r="CL27" s="99">
        <v>13603.707702259597</v>
      </c>
      <c r="CM27" s="99">
        <v>18268.007974889366</v>
      </c>
      <c r="CN27" s="99">
        <v>44482.875718306554</v>
      </c>
      <c r="CO27" s="99">
        <v>15612.487999999999</v>
      </c>
      <c r="CP27" s="99">
        <v>7257.5664032749428</v>
      </c>
      <c r="CQ27" s="99">
        <v>487929.79679782857</v>
      </c>
      <c r="CR27" s="99">
        <v>169824.80959998508</v>
      </c>
      <c r="CS27" s="99">
        <v>283973.30062448408</v>
      </c>
      <c r="CT27" s="99">
        <v>34131.686573359388</v>
      </c>
      <c r="CU27" s="100">
        <v>-2.1750985413771886</v>
      </c>
      <c r="CV27" s="100">
        <v>-0.93484146228862086</v>
      </c>
      <c r="CW27" s="100">
        <v>-3.3587129347532927</v>
      </c>
      <c r="CX27" s="100">
        <v>1.8591462438644801</v>
      </c>
      <c r="CY27" s="96" t="s">
        <v>53</v>
      </c>
      <c r="CZ27" s="97">
        <v>16733.361530614784</v>
      </c>
      <c r="DA27" s="97">
        <v>264.82223272709177</v>
      </c>
      <c r="DB27" s="97">
        <v>13418.455950041051</v>
      </c>
      <c r="DC27" s="97">
        <v>3050.0833478466398</v>
      </c>
      <c r="DD27" s="97">
        <v>1.6234410405552482</v>
      </c>
      <c r="DE27" s="97">
        <v>11.649379932356258</v>
      </c>
      <c r="DF27" s="97">
        <v>1.3938901744393022</v>
      </c>
      <c r="DG27" s="97">
        <v>1.7628230227094754</v>
      </c>
      <c r="DH27" s="99">
        <v>30618.176351990292</v>
      </c>
      <c r="DI27" s="99">
        <v>624849.8985343856</v>
      </c>
      <c r="DJ27" s="99">
        <v>23047.244348522607</v>
      </c>
      <c r="DK27" s="99">
        <v>12331.609240407204</v>
      </c>
      <c r="DL27" s="99">
        <v>18860.048247590366</v>
      </c>
      <c r="DM27" s="99">
        <v>53638.039291590052</v>
      </c>
      <c r="DN27" s="99">
        <v>16534.47651124555</v>
      </c>
      <c r="DO27" s="99">
        <v>6995.3756455105777</v>
      </c>
      <c r="DP27" s="96" t="s">
        <v>53</v>
      </c>
      <c r="DQ27" s="99">
        <v>512345.01430597366</v>
      </c>
      <c r="DR27" s="99">
        <v>165474.14524917273</v>
      </c>
      <c r="DS27" s="99">
        <v>309258.43306048313</v>
      </c>
      <c r="DT27" s="99">
        <v>37612.435996317763</v>
      </c>
      <c r="DU27" s="100">
        <v>-2.9775858978532783</v>
      </c>
      <c r="DV27" s="100">
        <v>-3.8664739790514902</v>
      </c>
      <c r="DW27" s="100">
        <v>-2.4875802930086808</v>
      </c>
      <c r="DX27" s="100">
        <v>-3.0394633766052763</v>
      </c>
      <c r="DY27" s="97">
        <v>3683.3439813526452</v>
      </c>
      <c r="DZ27" s="99">
        <v>8701.2376240647081</v>
      </c>
      <c r="EA27" s="97">
        <v>2.2184295500956126</v>
      </c>
      <c r="EB27" s="99">
        <v>51918.107400722023</v>
      </c>
      <c r="EC27" s="97">
        <v>0.45850213625622327</v>
      </c>
      <c r="ED27" s="99">
        <v>32464.327510917032</v>
      </c>
      <c r="EE27" s="97">
        <v>51.974921201202179</v>
      </c>
      <c r="EF27" s="97">
        <v>33.085018683308292</v>
      </c>
      <c r="EG27" s="99">
        <v>167429.37613159211</v>
      </c>
      <c r="EH27" s="99">
        <v>8702.1286312059419</v>
      </c>
      <c r="EI27" s="96" t="s">
        <v>53</v>
      </c>
      <c r="EJ27" s="97">
        <v>4579.8819636987582</v>
      </c>
      <c r="EK27" s="99">
        <v>7825.1618490154724</v>
      </c>
      <c r="EL27" s="97">
        <v>1.5535748404401377</v>
      </c>
      <c r="EM27" s="99">
        <v>57356.296370967742</v>
      </c>
      <c r="EN27" s="97">
        <v>0.37273267341204919</v>
      </c>
      <c r="EO27" s="99">
        <v>83686.915966386558</v>
      </c>
      <c r="EP27" s="97">
        <v>7688.4653910691168</v>
      </c>
      <c r="EQ27" s="99">
        <v>5402.4461212530096</v>
      </c>
      <c r="ER27" s="97">
        <v>8757.0668370511685</v>
      </c>
      <c r="ES27" s="99">
        <v>11548.574313615216</v>
      </c>
      <c r="ET27" s="97">
        <v>9253.8501729156815</v>
      </c>
      <c r="EU27" s="99">
        <v>11744.482335860623</v>
      </c>
      <c r="EV27" s="97">
        <v>11.988282873397401</v>
      </c>
      <c r="EW27" s="99">
        <v>19530.185328578707</v>
      </c>
      <c r="EX27" s="97">
        <v>14.372503777001244</v>
      </c>
      <c r="EY27" s="99">
        <v>25074.855868105718</v>
      </c>
    </row>
    <row r="28" spans="1:155" s="88" customFormat="1" ht="11.25" customHeight="1" x14ac:dyDescent="0.15">
      <c r="A28" s="96"/>
      <c r="B28" s="97"/>
      <c r="C28" s="97"/>
      <c r="D28" s="97"/>
      <c r="E28" s="97"/>
      <c r="F28" s="97"/>
      <c r="G28" s="97"/>
      <c r="H28" s="97"/>
      <c r="I28" s="97"/>
      <c r="J28" s="98"/>
      <c r="K28" s="98"/>
      <c r="L28" s="98"/>
      <c r="M28" s="98"/>
      <c r="N28" s="98"/>
      <c r="O28" s="98"/>
      <c r="P28" s="98"/>
      <c r="Q28" s="98"/>
      <c r="R28" s="96"/>
      <c r="S28" s="99"/>
      <c r="T28" s="99"/>
      <c r="U28" s="99"/>
      <c r="V28" s="99"/>
      <c r="W28" s="100"/>
      <c r="X28" s="100"/>
      <c r="Y28" s="100"/>
      <c r="Z28" s="100"/>
      <c r="AA28" s="97"/>
      <c r="AB28" s="97"/>
      <c r="AC28" s="97"/>
      <c r="AD28" s="97"/>
      <c r="AE28" s="97"/>
      <c r="AF28" s="97"/>
      <c r="AG28" s="97"/>
      <c r="AH28" s="97"/>
      <c r="AI28" s="96"/>
      <c r="AJ28" s="99"/>
      <c r="AK28" s="99"/>
      <c r="AL28" s="99"/>
      <c r="AM28" s="99"/>
      <c r="AN28" s="99"/>
      <c r="AO28" s="99"/>
      <c r="AP28" s="99"/>
      <c r="AQ28" s="99"/>
      <c r="AR28" s="99"/>
      <c r="AS28" s="99"/>
      <c r="AT28" s="99"/>
      <c r="AU28" s="99"/>
      <c r="AV28" s="100"/>
      <c r="AW28" s="100"/>
      <c r="AX28" s="100"/>
      <c r="AY28" s="100"/>
      <c r="AZ28" s="96"/>
      <c r="BA28" s="97"/>
      <c r="BB28" s="97"/>
      <c r="BC28" s="97"/>
      <c r="BD28" s="97"/>
      <c r="BE28" s="97"/>
      <c r="BF28" s="97"/>
      <c r="BG28" s="97"/>
      <c r="BH28" s="97"/>
      <c r="BI28" s="99"/>
      <c r="BJ28" s="99"/>
      <c r="BK28" s="99"/>
      <c r="BL28" s="99"/>
      <c r="BM28" s="99"/>
      <c r="BN28" s="99"/>
      <c r="BO28" s="99"/>
      <c r="BP28" s="99"/>
      <c r="BQ28" s="96"/>
      <c r="BR28" s="99"/>
      <c r="BS28" s="99"/>
      <c r="BT28" s="99"/>
      <c r="BU28" s="99"/>
      <c r="BV28" s="100"/>
      <c r="BW28" s="100"/>
      <c r="BX28" s="100"/>
      <c r="BY28" s="100"/>
      <c r="BZ28" s="101"/>
      <c r="CA28" s="101"/>
      <c r="CB28" s="101"/>
      <c r="CC28" s="101"/>
      <c r="CD28" s="97"/>
      <c r="CE28" s="97"/>
      <c r="CF28" s="97"/>
      <c r="CG28" s="97"/>
      <c r="CH28" s="96"/>
      <c r="CI28" s="99"/>
      <c r="CJ28" s="99"/>
      <c r="CK28" s="99"/>
      <c r="CL28" s="99"/>
      <c r="CM28" s="99"/>
      <c r="CN28" s="99"/>
      <c r="CO28" s="99"/>
      <c r="CP28" s="99"/>
      <c r="CQ28" s="99"/>
      <c r="CR28" s="99"/>
      <c r="CS28" s="99"/>
      <c r="CT28" s="99"/>
      <c r="CU28" s="100"/>
      <c r="CV28" s="100"/>
      <c r="CW28" s="100"/>
      <c r="CX28" s="100"/>
      <c r="CY28" s="96"/>
      <c r="CZ28" s="97"/>
      <c r="DA28" s="97"/>
      <c r="DB28" s="97"/>
      <c r="DC28" s="97"/>
      <c r="DD28" s="97"/>
      <c r="DE28" s="97"/>
      <c r="DF28" s="97"/>
      <c r="DG28" s="97"/>
      <c r="DH28" s="99"/>
      <c r="DI28" s="99"/>
      <c r="DJ28" s="99"/>
      <c r="DK28" s="99"/>
      <c r="DL28" s="99"/>
      <c r="DM28" s="99"/>
      <c r="DN28" s="99"/>
      <c r="DO28" s="99"/>
      <c r="DP28" s="96"/>
      <c r="DQ28" s="99"/>
      <c r="DR28" s="99"/>
      <c r="DS28" s="99"/>
      <c r="DT28" s="99"/>
      <c r="DU28" s="100"/>
      <c r="DV28" s="100"/>
      <c r="DW28" s="100"/>
      <c r="DX28" s="100"/>
      <c r="DY28" s="97"/>
      <c r="DZ28" s="99"/>
      <c r="EA28" s="97"/>
      <c r="EB28" s="99"/>
      <c r="EC28" s="97"/>
      <c r="ED28" s="99"/>
      <c r="EE28" s="97"/>
      <c r="EF28" s="97"/>
      <c r="EG28" s="99"/>
      <c r="EH28" s="99"/>
      <c r="EI28" s="96"/>
      <c r="EJ28" s="97"/>
      <c r="EK28" s="99"/>
      <c r="EL28" s="97"/>
      <c r="EM28" s="99"/>
      <c r="EN28" s="97"/>
      <c r="EO28" s="99"/>
      <c r="EP28" s="97"/>
      <c r="EQ28" s="99"/>
      <c r="ER28" s="97"/>
      <c r="ES28" s="99"/>
      <c r="ET28" s="97"/>
      <c r="EU28" s="99"/>
      <c r="EV28" s="97"/>
      <c r="EW28" s="99"/>
      <c r="EX28" s="97"/>
      <c r="EY28" s="99"/>
    </row>
    <row r="29" spans="1:155" s="88" customFormat="1" ht="11.25" customHeight="1" x14ac:dyDescent="0.15">
      <c r="A29" s="96" t="s">
        <v>55</v>
      </c>
      <c r="B29" s="97">
        <v>7162.5383526627666</v>
      </c>
      <c r="C29" s="97">
        <v>86.94066131730203</v>
      </c>
      <c r="D29" s="97">
        <v>5536.5884071159198</v>
      </c>
      <c r="E29" s="97">
        <v>1539.0092842295442</v>
      </c>
      <c r="F29" s="97">
        <v>1.4976103537632066</v>
      </c>
      <c r="G29" s="97">
        <v>8.522772005309653</v>
      </c>
      <c r="H29" s="97">
        <v>1.3233479650592372</v>
      </c>
      <c r="I29" s="97">
        <v>1.7276589472813215</v>
      </c>
      <c r="J29" s="98">
        <v>21662.870009022983</v>
      </c>
      <c r="K29" s="98">
        <v>501853.70256785827</v>
      </c>
      <c r="L29" s="98">
        <v>16869.510468500339</v>
      </c>
      <c r="M29" s="98">
        <v>11780.376229533631</v>
      </c>
      <c r="N29" s="98">
        <v>14464.957426735438</v>
      </c>
      <c r="O29" s="98">
        <v>58883.858708786931</v>
      </c>
      <c r="P29" s="98">
        <v>12747.599961545418</v>
      </c>
      <c r="Q29" s="98">
        <v>6818.6931500985575</v>
      </c>
      <c r="R29" s="96" t="s">
        <v>55</v>
      </c>
      <c r="S29" s="99">
        <v>155161.13726837511</v>
      </c>
      <c r="T29" s="99">
        <v>43631.492785786199</v>
      </c>
      <c r="U29" s="99">
        <v>93399.536093619623</v>
      </c>
      <c r="V29" s="99">
        <v>18130.108388969289</v>
      </c>
      <c r="W29" s="100">
        <v>0.79060782525502848</v>
      </c>
      <c r="X29" s="100">
        <v>-7.5470192215367901E-3</v>
      </c>
      <c r="Y29" s="100">
        <v>0.73895820115856736</v>
      </c>
      <c r="Z29" s="100">
        <v>3.0421756198784293</v>
      </c>
      <c r="AA29" s="97">
        <v>8497.59472329657</v>
      </c>
      <c r="AB29" s="97">
        <v>110.51134073888421</v>
      </c>
      <c r="AC29" s="97">
        <v>6742.5299514086619</v>
      </c>
      <c r="AD29" s="97">
        <v>1644.5534311490233</v>
      </c>
      <c r="AE29" s="97">
        <v>1.5687811053872347</v>
      </c>
      <c r="AF29" s="97">
        <v>10.790133077568637</v>
      </c>
      <c r="AG29" s="97">
        <v>1.4349756927659942</v>
      </c>
      <c r="AH29" s="97">
        <v>1.4977119838872104</v>
      </c>
      <c r="AI29" s="96" t="s">
        <v>55</v>
      </c>
      <c r="AJ29" s="99">
        <v>18936.291840253958</v>
      </c>
      <c r="AK29" s="99">
        <v>439399.32502098067</v>
      </c>
      <c r="AL29" s="99">
        <v>14321.766626973365</v>
      </c>
      <c r="AM29" s="99">
        <v>9601.0165156092644</v>
      </c>
      <c r="AN29" s="99">
        <v>12070.703666194246</v>
      </c>
      <c r="AO29" s="99">
        <v>40722.326764851307</v>
      </c>
      <c r="AP29" s="99">
        <v>9980.4942335764426</v>
      </c>
      <c r="AQ29" s="99">
        <v>6410.4558278892009</v>
      </c>
      <c r="AR29" s="99">
        <v>160912.93362054593</v>
      </c>
      <c r="AS29" s="99">
        <v>48558.608527829332</v>
      </c>
      <c r="AT29" s="99">
        <v>96564.940439452941</v>
      </c>
      <c r="AU29" s="99">
        <v>15789.384653263656</v>
      </c>
      <c r="AV29" s="100">
        <v>0.58744975019830314</v>
      </c>
      <c r="AW29" s="100">
        <v>-5.7846494049347288E-2</v>
      </c>
      <c r="AX29" s="100">
        <v>0.18067906784038945</v>
      </c>
      <c r="AY29" s="100">
        <v>5.2929244279736309</v>
      </c>
      <c r="AZ29" s="96" t="s">
        <v>55</v>
      </c>
      <c r="BA29" s="97">
        <v>12922.93522849006</v>
      </c>
      <c r="BB29" s="97">
        <v>184.4381156428814</v>
      </c>
      <c r="BC29" s="97">
        <v>10909.557651608184</v>
      </c>
      <c r="BD29" s="97">
        <v>1828.9394612389935</v>
      </c>
      <c r="BE29" s="97">
        <v>1.598002019816033</v>
      </c>
      <c r="BF29" s="97">
        <v>5.5894602634934127</v>
      </c>
      <c r="BG29" s="97">
        <v>1.5917423777037731</v>
      </c>
      <c r="BH29" s="97">
        <v>1.232824754639352</v>
      </c>
      <c r="BI29" s="99">
        <v>15185.772397667204</v>
      </c>
      <c r="BJ29" s="99">
        <v>338692.48193795152</v>
      </c>
      <c r="BK29" s="99">
        <v>11058.765595755152</v>
      </c>
      <c r="BL29" s="99">
        <v>7179.4115630223287</v>
      </c>
      <c r="BM29" s="99">
        <v>9502.974470217152</v>
      </c>
      <c r="BN29" s="99">
        <v>60594.845650851581</v>
      </c>
      <c r="BO29" s="99">
        <v>6947.5850807643783</v>
      </c>
      <c r="BP29" s="99">
        <v>5823.5459143765966</v>
      </c>
      <c r="BQ29" s="96" t="s">
        <v>55</v>
      </c>
      <c r="BR29" s="99">
        <v>196244.75308964544</v>
      </c>
      <c r="BS29" s="99">
        <v>62467.803151046435</v>
      </c>
      <c r="BT29" s="99">
        <v>120646.24082251196</v>
      </c>
      <c r="BU29" s="99">
        <v>13130.709116087059</v>
      </c>
      <c r="BV29" s="100">
        <v>1.996608653572463</v>
      </c>
      <c r="BW29" s="100">
        <v>3.809308504577162</v>
      </c>
      <c r="BX29" s="100">
        <v>0.31735604779199977</v>
      </c>
      <c r="BY29" s="100">
        <v>9.7600108356438877</v>
      </c>
      <c r="BZ29" s="101">
        <v>14052.864776806093</v>
      </c>
      <c r="CA29" s="101">
        <v>296.56549020309882</v>
      </c>
      <c r="CB29" s="101">
        <v>11609.12646908762</v>
      </c>
      <c r="CC29" s="101">
        <v>2147.172817515373</v>
      </c>
      <c r="CD29" s="97">
        <v>1.7341302902217364</v>
      </c>
      <c r="CE29" s="97">
        <v>11.506338283230713</v>
      </c>
      <c r="CF29" s="97">
        <v>1.455579200592154</v>
      </c>
      <c r="CG29" s="97">
        <v>1.8904452226113055</v>
      </c>
      <c r="CH29" s="96" t="s">
        <v>55</v>
      </c>
      <c r="CI29" s="99">
        <v>31960.753644014032</v>
      </c>
      <c r="CJ29" s="99">
        <v>575388.5258964143</v>
      </c>
      <c r="CK29" s="99">
        <v>21624.05708734271</v>
      </c>
      <c r="CL29" s="99">
        <v>12790.472736368185</v>
      </c>
      <c r="CM29" s="99">
        <v>18430.422341522757</v>
      </c>
      <c r="CN29" s="99">
        <v>50006.223677169568</v>
      </c>
      <c r="CO29" s="99">
        <v>14855.981095735417</v>
      </c>
      <c r="CP29" s="99">
        <v>6765.852077269119</v>
      </c>
      <c r="CQ29" s="99">
        <v>449140.14912414178</v>
      </c>
      <c r="CR29" s="99">
        <v>170640.38023970852</v>
      </c>
      <c r="CS29" s="99">
        <v>251036.41350173199</v>
      </c>
      <c r="CT29" s="99">
        <v>27463.355382701237</v>
      </c>
      <c r="CU29" s="100">
        <v>-5.1283803080692723</v>
      </c>
      <c r="CV29" s="100">
        <v>-7.8149490103601575</v>
      </c>
      <c r="CW29" s="100">
        <v>-3.5672240314280539</v>
      </c>
      <c r="CX29" s="100">
        <v>-1.880895814179367</v>
      </c>
      <c r="CY29" s="96" t="s">
        <v>55</v>
      </c>
      <c r="CZ29" s="97">
        <v>15050.415298435386</v>
      </c>
      <c r="DA29" s="97">
        <v>323.58508788873866</v>
      </c>
      <c r="DB29" s="97">
        <v>12345.373768591848</v>
      </c>
      <c r="DC29" s="97">
        <v>2381.4564419548001</v>
      </c>
      <c r="DD29" s="97">
        <v>1.6801478515324195</v>
      </c>
      <c r="DE29" s="97">
        <v>9.9226361031518628</v>
      </c>
      <c r="DF29" s="97">
        <v>1.429665790461885</v>
      </c>
      <c r="DG29" s="97">
        <v>1.8586723768736617</v>
      </c>
      <c r="DH29" s="99">
        <v>34603.111658709378</v>
      </c>
      <c r="DI29" s="99">
        <v>593044.5988538682</v>
      </c>
      <c r="DJ29" s="99">
        <v>24261.24521216673</v>
      </c>
      <c r="DK29" s="99">
        <v>12335.590811757835</v>
      </c>
      <c r="DL29" s="99">
        <v>20595.277747222528</v>
      </c>
      <c r="DM29" s="99">
        <v>59766.839445567428</v>
      </c>
      <c r="DN29" s="99">
        <v>16969.871821811306</v>
      </c>
      <c r="DO29" s="99">
        <v>6636.7752408881443</v>
      </c>
      <c r="DP29" s="96" t="s">
        <v>55</v>
      </c>
      <c r="DQ29" s="99">
        <v>520791.20108170749</v>
      </c>
      <c r="DR29" s="99">
        <v>191900.38864207067</v>
      </c>
      <c r="DS29" s="99">
        <v>299514.14023565769</v>
      </c>
      <c r="DT29" s="99">
        <v>29376.672203979135</v>
      </c>
      <c r="DU29" s="100">
        <v>-0.76225344925375182</v>
      </c>
      <c r="DV29" s="100">
        <v>-6.7232648671463267</v>
      </c>
      <c r="DW29" s="100">
        <v>3.0481100912834522</v>
      </c>
      <c r="DX29" s="100">
        <v>3.4227497290155959</v>
      </c>
      <c r="DY29" s="97">
        <v>2878.7638006576826</v>
      </c>
      <c r="DZ29" s="99">
        <v>9769.4583034971256</v>
      </c>
      <c r="EA29" s="97">
        <v>3.8495428426068949</v>
      </c>
      <c r="EB29" s="99">
        <v>78009.363819095481</v>
      </c>
      <c r="EC29" s="97">
        <v>0.77377745580038082</v>
      </c>
      <c r="ED29" s="99">
        <v>51559.86</v>
      </c>
      <c r="EE29" s="97">
        <v>36.553247012009997</v>
      </c>
      <c r="EF29" s="97">
        <v>35.058319220999152</v>
      </c>
      <c r="EG29" s="99">
        <v>182916.87891617275</v>
      </c>
      <c r="EH29" s="99">
        <v>6686.2058576887848</v>
      </c>
      <c r="EI29" s="96" t="s">
        <v>55</v>
      </c>
      <c r="EJ29" s="97">
        <v>3360.1224223460526</v>
      </c>
      <c r="EK29" s="99">
        <v>8079.3579511848902</v>
      </c>
      <c r="EL29" s="97">
        <v>6.8348465514677574</v>
      </c>
      <c r="EM29" s="99">
        <v>83956.196983977381</v>
      </c>
      <c r="EN29" s="97">
        <v>1.7650781857701843</v>
      </c>
      <c r="EO29" s="99">
        <v>50554.40875912409</v>
      </c>
      <c r="EP29" s="97">
        <v>5347.7647427690536</v>
      </c>
      <c r="EQ29" s="99">
        <v>4545.1452546720411</v>
      </c>
      <c r="ER29" s="97">
        <v>6433.0328771292252</v>
      </c>
      <c r="ES29" s="99">
        <v>12591.010669382711</v>
      </c>
      <c r="ET29" s="97">
        <v>6777.6704655205713</v>
      </c>
      <c r="EU29" s="99">
        <v>13241.287277701778</v>
      </c>
      <c r="EV29" s="97">
        <v>12.216399965031542</v>
      </c>
      <c r="EW29" s="99">
        <v>29387.752869014643</v>
      </c>
      <c r="EX29" s="97">
        <v>18.331851471072262</v>
      </c>
      <c r="EY29" s="99">
        <v>44750.319752109703</v>
      </c>
    </row>
    <row r="30" spans="1:155" s="88" customFormat="1" ht="11.25" customHeight="1" x14ac:dyDescent="0.15">
      <c r="A30" s="96" t="s">
        <v>57</v>
      </c>
      <c r="B30" s="97">
        <v>7160.4799564959685</v>
      </c>
      <c r="C30" s="97">
        <v>95.713824731521797</v>
      </c>
      <c r="D30" s="97">
        <v>5609.9130229046505</v>
      </c>
      <c r="E30" s="97">
        <v>1454.853108859797</v>
      </c>
      <c r="F30" s="97">
        <v>1.560799775383646</v>
      </c>
      <c r="G30" s="97">
        <v>8.9943314179220373</v>
      </c>
      <c r="H30" s="97">
        <v>1.368291320905701</v>
      </c>
      <c r="I30" s="97">
        <v>1.8140651660825764</v>
      </c>
      <c r="J30" s="98">
        <v>23134.629914974823</v>
      </c>
      <c r="K30" s="98">
        <v>494191.01335611119</v>
      </c>
      <c r="L30" s="98">
        <v>17835.916959074399</v>
      </c>
      <c r="M30" s="98">
        <v>12575.976801569381</v>
      </c>
      <c r="N30" s="98">
        <v>14822.291929974366</v>
      </c>
      <c r="O30" s="98">
        <v>54944.719111794111</v>
      </c>
      <c r="P30" s="98">
        <v>13035.175102381289</v>
      </c>
      <c r="Q30" s="98">
        <v>6932.4834833397163</v>
      </c>
      <c r="R30" s="96" t="s">
        <v>57</v>
      </c>
      <c r="S30" s="99">
        <v>165655.05380712924</v>
      </c>
      <c r="T30" s="99">
        <v>47300.912036259972</v>
      </c>
      <c r="U30" s="99">
        <v>100057.94282415738</v>
      </c>
      <c r="V30" s="99">
        <v>18296.198946711898</v>
      </c>
      <c r="W30" s="100">
        <v>0.8794943239477887</v>
      </c>
      <c r="X30" s="100">
        <v>-3.0985483728078735</v>
      </c>
      <c r="Y30" s="100">
        <v>2.4905876517095491</v>
      </c>
      <c r="Z30" s="100">
        <v>2.9557217769831534</v>
      </c>
      <c r="AA30" s="97">
        <v>8112.0755581788253</v>
      </c>
      <c r="AB30" s="97">
        <v>115.32912529292385</v>
      </c>
      <c r="AC30" s="97">
        <v>6591.259598850419</v>
      </c>
      <c r="AD30" s="97">
        <v>1405.4868340354813</v>
      </c>
      <c r="AE30" s="97">
        <v>1.6195475346744934</v>
      </c>
      <c r="AF30" s="97">
        <v>11.371249673884686</v>
      </c>
      <c r="AG30" s="97">
        <v>1.4535771966552027</v>
      </c>
      <c r="AH30" s="97">
        <v>1.5977033640322145</v>
      </c>
      <c r="AI30" s="96" t="s">
        <v>57</v>
      </c>
      <c r="AJ30" s="99">
        <v>20714.110495483434</v>
      </c>
      <c r="AK30" s="99">
        <v>476281.3790764414</v>
      </c>
      <c r="AL30" s="99">
        <v>14873.545872275779</v>
      </c>
      <c r="AM30" s="99">
        <v>10722.201199696865</v>
      </c>
      <c r="AN30" s="99">
        <v>12790.060218668841</v>
      </c>
      <c r="AO30" s="99">
        <v>41884.699811866194</v>
      </c>
      <c r="AP30" s="99">
        <v>10232.374246445937</v>
      </c>
      <c r="AQ30" s="99">
        <v>6711.0087148071325</v>
      </c>
      <c r="AR30" s="99">
        <v>168034.42945982661</v>
      </c>
      <c r="AS30" s="99">
        <v>54929.114842193463</v>
      </c>
      <c r="AT30" s="99">
        <v>98035.401999579757</v>
      </c>
      <c r="AU30" s="99">
        <v>15069.912618053386</v>
      </c>
      <c r="AV30" s="100">
        <v>2.4021125795095388</v>
      </c>
      <c r="AW30" s="100">
        <v>1.7462681232862245</v>
      </c>
      <c r="AX30" s="100">
        <v>2.5293094102423681</v>
      </c>
      <c r="AY30" s="100">
        <v>4.0063516544578599</v>
      </c>
      <c r="AZ30" s="96" t="s">
        <v>57</v>
      </c>
      <c r="BA30" s="97">
        <v>11429.99821651507</v>
      </c>
      <c r="BB30" s="97">
        <v>170.67101497278063</v>
      </c>
      <c r="BC30" s="97">
        <v>10209.2792173049</v>
      </c>
      <c r="BD30" s="97">
        <v>1050.0479842373904</v>
      </c>
      <c r="BE30" s="97">
        <v>1.6159358263340289</v>
      </c>
      <c r="BF30" s="97">
        <v>6.4456608280254777</v>
      </c>
      <c r="BG30" s="97">
        <v>1.5644066443060214</v>
      </c>
      <c r="BH30" s="97">
        <v>1.3319314137819476</v>
      </c>
      <c r="BI30" s="99">
        <v>16888.807740547225</v>
      </c>
      <c r="BJ30" s="99">
        <v>399193.52707006369</v>
      </c>
      <c r="BK30" s="99">
        <v>11363.120441356547</v>
      </c>
      <c r="BL30" s="99">
        <v>8474.858945325137</v>
      </c>
      <c r="BM30" s="99">
        <v>10451.409929354553</v>
      </c>
      <c r="BN30" s="99">
        <v>61932.133526850506</v>
      </c>
      <c r="BO30" s="99">
        <v>7263.5337383121914</v>
      </c>
      <c r="BP30" s="99">
        <v>6362.8343453971338</v>
      </c>
      <c r="BQ30" s="96" t="s">
        <v>57</v>
      </c>
      <c r="BR30" s="99">
        <v>193039.04235352069</v>
      </c>
      <c r="BS30" s="99">
        <v>68130.764435611942</v>
      </c>
      <c r="BT30" s="99">
        <v>116009.26936567386</v>
      </c>
      <c r="BU30" s="99">
        <v>8899.0085522348763</v>
      </c>
      <c r="BV30" s="100">
        <v>4.6728423201011022</v>
      </c>
      <c r="BW30" s="100">
        <v>7.1469504158361428</v>
      </c>
      <c r="BX30" s="100">
        <v>3.2973689392395507</v>
      </c>
      <c r="BY30" s="100">
        <v>4.3392409241854484</v>
      </c>
      <c r="BZ30" s="101">
        <v>14434.513478621442</v>
      </c>
      <c r="CA30" s="101">
        <v>386.68638800304365</v>
      </c>
      <c r="CB30" s="101">
        <v>12048.835956670056</v>
      </c>
      <c r="CC30" s="101">
        <v>1998.9911339483424</v>
      </c>
      <c r="CD30" s="97">
        <v>1.8844852585790237</v>
      </c>
      <c r="CE30" s="97">
        <v>12.853542053595119</v>
      </c>
      <c r="CF30" s="97">
        <v>1.5147778846890727</v>
      </c>
      <c r="CG30" s="97">
        <v>1.9910182714021762</v>
      </c>
      <c r="CH30" s="96" t="s">
        <v>57</v>
      </c>
      <c r="CI30" s="99">
        <v>37866.206607340857</v>
      </c>
      <c r="CJ30" s="99">
        <v>582152.87344123109</v>
      </c>
      <c r="CK30" s="99">
        <v>24301.289861119389</v>
      </c>
      <c r="CL30" s="99">
        <v>14340.945391090125</v>
      </c>
      <c r="CM30" s="99">
        <v>20093.660289968771</v>
      </c>
      <c r="CN30" s="99">
        <v>45291.241201362369</v>
      </c>
      <c r="CO30" s="99">
        <v>16042.807402160837</v>
      </c>
      <c r="CP30" s="99">
        <v>7202.8195808522159</v>
      </c>
      <c r="CQ30" s="99">
        <v>546580.26965792594</v>
      </c>
      <c r="CR30" s="99">
        <v>225110.59189658266</v>
      </c>
      <c r="CS30" s="99">
        <v>292802.25507211679</v>
      </c>
      <c r="CT30" s="99">
        <v>28667.422689226503</v>
      </c>
      <c r="CU30" s="100">
        <v>-3.8243176650246653</v>
      </c>
      <c r="CV30" s="100">
        <v>-5.3023179842052777</v>
      </c>
      <c r="CW30" s="100">
        <v>-3.1656130384609469</v>
      </c>
      <c r="CX30" s="100">
        <v>1.5668822673005087</v>
      </c>
      <c r="CY30" s="96" t="s">
        <v>57</v>
      </c>
      <c r="CZ30" s="97">
        <v>15730.046375396631</v>
      </c>
      <c r="DA30" s="97">
        <v>374.42030754210396</v>
      </c>
      <c r="DB30" s="97">
        <v>12967.049060288016</v>
      </c>
      <c r="DC30" s="97">
        <v>2388.5770075665118</v>
      </c>
      <c r="DD30" s="97">
        <v>1.7527232101294106</v>
      </c>
      <c r="DE30" s="97">
        <v>10.353324641460235</v>
      </c>
      <c r="DF30" s="97">
        <v>1.4803297820276324</v>
      </c>
      <c r="DG30" s="97">
        <v>1.8833026772940935</v>
      </c>
      <c r="DH30" s="99">
        <v>37802.580765291874</v>
      </c>
      <c r="DI30" s="99">
        <v>623761.23859191651</v>
      </c>
      <c r="DJ30" s="99">
        <v>25488.903361819073</v>
      </c>
      <c r="DK30" s="99">
        <v>12799.090537502554</v>
      </c>
      <c r="DL30" s="99">
        <v>21567.912461489428</v>
      </c>
      <c r="DM30" s="99">
        <v>60247.433572597911</v>
      </c>
      <c r="DN30" s="99">
        <v>17218.395300340777</v>
      </c>
      <c r="DO30" s="99">
        <v>6796.0879001627782</v>
      </c>
      <c r="DP30" s="96" t="s">
        <v>57</v>
      </c>
      <c r="DQ30" s="99">
        <v>594636.34854771779</v>
      </c>
      <c r="DR30" s="99">
        <v>233548.87478642911</v>
      </c>
      <c r="DS30" s="99">
        <v>330515.86038564803</v>
      </c>
      <c r="DT30" s="99">
        <v>30571.613375640714</v>
      </c>
      <c r="DU30" s="100">
        <v>1.7165028522322763</v>
      </c>
      <c r="DV30" s="100">
        <v>1.7639965443964591</v>
      </c>
      <c r="DW30" s="100">
        <v>1.118848151868955</v>
      </c>
      <c r="DX30" s="100">
        <v>8.2474365639369474</v>
      </c>
      <c r="DY30" s="97">
        <v>2989.7191995605008</v>
      </c>
      <c r="DZ30" s="99">
        <v>10297.336345500084</v>
      </c>
      <c r="EA30" s="97">
        <v>4.057141392222003</v>
      </c>
      <c r="EB30" s="99">
        <v>51287.346119536131</v>
      </c>
      <c r="EC30" s="97">
        <v>0.77089305668446628</v>
      </c>
      <c r="ED30" s="99">
        <v>31685.056338028167</v>
      </c>
      <c r="EE30" s="97">
        <v>43.29306452610134</v>
      </c>
      <c r="EF30" s="97">
        <v>35.199882962715265</v>
      </c>
      <c r="EG30" s="99">
        <v>180638.53193445911</v>
      </c>
      <c r="EH30" s="99">
        <v>7820.3956189387563</v>
      </c>
      <c r="EI30" s="96" t="s">
        <v>57</v>
      </c>
      <c r="EJ30" s="97">
        <v>3411.1183936364878</v>
      </c>
      <c r="EK30" s="99">
        <v>8361.6154771649544</v>
      </c>
      <c r="EL30" s="97">
        <v>3.3672416191064123</v>
      </c>
      <c r="EM30" s="99">
        <v>50070.697391304348</v>
      </c>
      <c r="EN30" s="97">
        <v>0.53875865905702591</v>
      </c>
      <c r="EO30" s="99">
        <v>38778.934782608696</v>
      </c>
      <c r="EP30" s="97">
        <v>5236.4476377317469</v>
      </c>
      <c r="EQ30" s="99">
        <v>4422.2735234585844</v>
      </c>
      <c r="ER30" s="97">
        <v>6884.7413284542963</v>
      </c>
      <c r="ES30" s="99">
        <v>14356.59175918337</v>
      </c>
      <c r="ET30" s="97">
        <v>7294.1176470588234</v>
      </c>
      <c r="EU30" s="99">
        <v>15052.809530183376</v>
      </c>
      <c r="EV30" s="97">
        <v>17.274860712162081</v>
      </c>
      <c r="EW30" s="99">
        <v>21720.644179722905</v>
      </c>
      <c r="EX30" s="97">
        <v>21.750711584237223</v>
      </c>
      <c r="EY30" s="99">
        <v>27185.199506375979</v>
      </c>
    </row>
    <row r="31" spans="1:155" s="88" customFormat="1" ht="11.25" customHeight="1" x14ac:dyDescent="0.15">
      <c r="A31" s="96" t="s">
        <v>59</v>
      </c>
      <c r="B31" s="97">
        <v>7139.3179163174173</v>
      </c>
      <c r="C31" s="97">
        <v>93.30352639017616</v>
      </c>
      <c r="D31" s="97">
        <v>5652.4976829218858</v>
      </c>
      <c r="E31" s="97">
        <v>1393.5167070053546</v>
      </c>
      <c r="F31" s="97">
        <v>1.5626534769892479</v>
      </c>
      <c r="G31" s="97">
        <v>9.408173164372764</v>
      </c>
      <c r="H31" s="97">
        <v>1.3748248556810811</v>
      </c>
      <c r="I31" s="97">
        <v>1.7992392257477834</v>
      </c>
      <c r="J31" s="98">
        <v>23171.558870583685</v>
      </c>
      <c r="K31" s="98">
        <v>524524.00897350395</v>
      </c>
      <c r="L31" s="98">
        <v>17479.651692995027</v>
      </c>
      <c r="M31" s="98">
        <v>12691.26871488422</v>
      </c>
      <c r="N31" s="98">
        <v>14828.341159313288</v>
      </c>
      <c r="O31" s="98">
        <v>55751.950969587997</v>
      </c>
      <c r="P31" s="98">
        <v>12714.093450351316</v>
      </c>
      <c r="Q31" s="98">
        <v>7053.6860986951806</v>
      </c>
      <c r="R31" s="96" t="s">
        <v>59</v>
      </c>
      <c r="S31" s="99">
        <v>165429.12539376185</v>
      </c>
      <c r="T31" s="99">
        <v>48939.93971354032</v>
      </c>
      <c r="U31" s="99">
        <v>98803.690692936012</v>
      </c>
      <c r="V31" s="99">
        <v>17685.494987285536</v>
      </c>
      <c r="W31" s="100">
        <v>1.498479654709296</v>
      </c>
      <c r="X31" s="100">
        <v>0.51115726402786188</v>
      </c>
      <c r="Y31" s="100">
        <v>1.834091480821967</v>
      </c>
      <c r="Z31" s="100">
        <v>2.3965626394728203</v>
      </c>
      <c r="AA31" s="97">
        <v>8112.6827867440115</v>
      </c>
      <c r="AB31" s="97">
        <v>115.51318132215266</v>
      </c>
      <c r="AC31" s="97">
        <v>6607.4918155189253</v>
      </c>
      <c r="AD31" s="97">
        <v>1389.6777899029348</v>
      </c>
      <c r="AE31" s="97">
        <v>1.615057339501502</v>
      </c>
      <c r="AF31" s="97">
        <v>11.268337311058074</v>
      </c>
      <c r="AG31" s="97">
        <v>1.4514595580923453</v>
      </c>
      <c r="AH31" s="97">
        <v>1.5905120252871587</v>
      </c>
      <c r="AI31" s="96" t="s">
        <v>59</v>
      </c>
      <c r="AJ31" s="99">
        <v>20324.295082078632</v>
      </c>
      <c r="AK31" s="99">
        <v>460163.34208432777</v>
      </c>
      <c r="AL31" s="99">
        <v>14648.456063052576</v>
      </c>
      <c r="AM31" s="99">
        <v>10750.746579554698</v>
      </c>
      <c r="AN31" s="99">
        <v>12584.256041554449</v>
      </c>
      <c r="AO31" s="99">
        <v>40836.844814074822</v>
      </c>
      <c r="AP31" s="99">
        <v>10092.224741215012</v>
      </c>
      <c r="AQ31" s="99">
        <v>6759.2991493501631</v>
      </c>
      <c r="AR31" s="99">
        <v>164884.5588650853</v>
      </c>
      <c r="AS31" s="99">
        <v>53154.931571994719</v>
      </c>
      <c r="AT31" s="99">
        <v>96789.553546608469</v>
      </c>
      <c r="AU31" s="99">
        <v>14940.073746482109</v>
      </c>
      <c r="AV31" s="100">
        <v>3.9411688280383794</v>
      </c>
      <c r="AW31" s="100">
        <v>3.2032499044874103</v>
      </c>
      <c r="AX31" s="100">
        <v>3.7543898365955091</v>
      </c>
      <c r="AY31" s="100">
        <v>7.9461890154739425</v>
      </c>
      <c r="AZ31" s="96" t="s">
        <v>59</v>
      </c>
      <c r="BA31" s="97">
        <v>11884.118328409491</v>
      </c>
      <c r="BB31" s="97">
        <v>180.1215560211877</v>
      </c>
      <c r="BC31" s="97">
        <v>10611.762562307222</v>
      </c>
      <c r="BD31" s="97">
        <v>1092.2342100810806</v>
      </c>
      <c r="BE31" s="97">
        <v>1.6079593490592898</v>
      </c>
      <c r="BF31" s="97">
        <v>6.2479768786127163</v>
      </c>
      <c r="BG31" s="97">
        <v>1.5526235748906025</v>
      </c>
      <c r="BH31" s="97">
        <v>1.3803917830417998</v>
      </c>
      <c r="BI31" s="99">
        <v>15814.828876185469</v>
      </c>
      <c r="BJ31" s="99">
        <v>366125.47398843931</v>
      </c>
      <c r="BK31" s="99">
        <v>10572.755244206353</v>
      </c>
      <c r="BL31" s="99">
        <v>8974.8510557170775</v>
      </c>
      <c r="BM31" s="99">
        <v>9835.3412264045564</v>
      </c>
      <c r="BN31" s="99">
        <v>58599.04431492275</v>
      </c>
      <c r="BO31" s="99">
        <v>6809.6062788118534</v>
      </c>
      <c r="BP31" s="99">
        <v>6501.6694289068437</v>
      </c>
      <c r="BQ31" s="96" t="s">
        <v>59</v>
      </c>
      <c r="BR31" s="99">
        <v>187945.29770813539</v>
      </c>
      <c r="BS31" s="99">
        <v>65947.090073792569</v>
      </c>
      <c r="BT31" s="99">
        <v>112195.56828090633</v>
      </c>
      <c r="BU31" s="99">
        <v>9802.6393534364961</v>
      </c>
      <c r="BV31" s="100">
        <v>11.125265131487931</v>
      </c>
      <c r="BW31" s="100">
        <v>21.382607387319823</v>
      </c>
      <c r="BX31" s="100">
        <v>5.4555257412146165</v>
      </c>
      <c r="BY31" s="100">
        <v>16.588032466127707</v>
      </c>
      <c r="BZ31" s="101">
        <v>14705.46892159016</v>
      </c>
      <c r="CA31" s="101">
        <v>383.1905703199356</v>
      </c>
      <c r="CB31" s="101">
        <v>12317.446372355224</v>
      </c>
      <c r="CC31" s="101">
        <v>2004.8319789150014</v>
      </c>
      <c r="CD31" s="97">
        <v>1.9453555177186328</v>
      </c>
      <c r="CE31" s="97">
        <v>12.840657241115782</v>
      </c>
      <c r="CF31" s="97">
        <v>1.6024345593304963</v>
      </c>
      <c r="CG31" s="97">
        <v>1.9697633654688869</v>
      </c>
      <c r="CH31" s="96" t="s">
        <v>59</v>
      </c>
      <c r="CI31" s="99">
        <v>39848.237795103109</v>
      </c>
      <c r="CJ31" s="99">
        <v>611427.71876194119</v>
      </c>
      <c r="CK31" s="99">
        <v>26173.912412924088</v>
      </c>
      <c r="CL31" s="99">
        <v>14613.655419222903</v>
      </c>
      <c r="CM31" s="99">
        <v>20483.781721211624</v>
      </c>
      <c r="CN31" s="99">
        <v>47616.543863825733</v>
      </c>
      <c r="CO31" s="99">
        <v>16333.841691394658</v>
      </c>
      <c r="CP31" s="99">
        <v>7418.9903596588802</v>
      </c>
      <c r="CQ31" s="99">
        <v>585987.02247602318</v>
      </c>
      <c r="CR31" s="99">
        <v>234293.33626180541</v>
      </c>
      <c r="CS31" s="99">
        <v>322395.76250091515</v>
      </c>
      <c r="CT31" s="99">
        <v>29297.923713302585</v>
      </c>
      <c r="CU31" s="100">
        <v>1.3342163089488934</v>
      </c>
      <c r="CV31" s="100">
        <v>3.1962076090356817</v>
      </c>
      <c r="CW31" s="100">
        <v>-0.17880036790472917</v>
      </c>
      <c r="CX31" s="100">
        <v>3.6668289283294095</v>
      </c>
      <c r="CY31" s="96" t="s">
        <v>59</v>
      </c>
      <c r="CZ31" s="97">
        <v>15652.869426114776</v>
      </c>
      <c r="DA31" s="97">
        <v>308.73825234953011</v>
      </c>
      <c r="DB31" s="97">
        <v>13031.793641271746</v>
      </c>
      <c r="DC31" s="97">
        <v>2312.3375324935014</v>
      </c>
      <c r="DD31" s="97">
        <v>1.6754215636177823</v>
      </c>
      <c r="DE31" s="97">
        <v>8.8134715025906729</v>
      </c>
      <c r="DF31" s="97">
        <v>1.476769164671945</v>
      </c>
      <c r="DG31" s="97">
        <v>1.8419232099619509</v>
      </c>
      <c r="DH31" s="99">
        <v>35766.277465508429</v>
      </c>
      <c r="DI31" s="99">
        <v>602158.86010362697</v>
      </c>
      <c r="DJ31" s="99">
        <v>26415.039587552936</v>
      </c>
      <c r="DK31" s="99">
        <v>12844.168107921134</v>
      </c>
      <c r="DL31" s="99">
        <v>21347.628705624007</v>
      </c>
      <c r="DM31" s="99">
        <v>68322.551440329218</v>
      </c>
      <c r="DN31" s="99">
        <v>17887.047088649681</v>
      </c>
      <c r="DO31" s="99">
        <v>6973.2375586854459</v>
      </c>
      <c r="DP31" s="96" t="s">
        <v>59</v>
      </c>
      <c r="DQ31" s="99">
        <v>559844.87102579488</v>
      </c>
      <c r="DR31" s="99">
        <v>185909.47410517896</v>
      </c>
      <c r="DS31" s="99">
        <v>344235.34493101382</v>
      </c>
      <c r="DT31" s="99">
        <v>29700.051989602078</v>
      </c>
      <c r="DU31" s="100">
        <v>0.36086938876986435</v>
      </c>
      <c r="DV31" s="100">
        <v>-3.9506128523074362</v>
      </c>
      <c r="DW31" s="100">
        <v>2.6725583335220762</v>
      </c>
      <c r="DX31" s="100">
        <v>2.4112445570119756</v>
      </c>
      <c r="DY31" s="97">
        <v>2455.9368585606489</v>
      </c>
      <c r="DZ31" s="99">
        <v>10548.220736232779</v>
      </c>
      <c r="EA31" s="97">
        <v>4.8229209870471177</v>
      </c>
      <c r="EB31" s="99">
        <v>53874.264840182652</v>
      </c>
      <c r="EC31" s="97">
        <v>1.4424718020620373</v>
      </c>
      <c r="ED31" s="99">
        <v>39175.152671755728</v>
      </c>
      <c r="EE31" s="97">
        <v>47.98696269760579</v>
      </c>
      <c r="EF31" s="97">
        <v>33.838802202845343</v>
      </c>
      <c r="EG31" s="99">
        <v>174453.1572969252</v>
      </c>
      <c r="EH31" s="99">
        <v>8371.477151687106</v>
      </c>
      <c r="EI31" s="96" t="s">
        <v>59</v>
      </c>
      <c r="EJ31" s="97">
        <v>2901.7241973465052</v>
      </c>
      <c r="EK31" s="99">
        <v>8725.5177317093257</v>
      </c>
      <c r="EL31" s="97">
        <v>4.213044370855016</v>
      </c>
      <c r="EM31" s="99">
        <v>48632.112288135591</v>
      </c>
      <c r="EN31" s="97">
        <v>1.2407058634509474</v>
      </c>
      <c r="EO31" s="99">
        <v>38084.683453237412</v>
      </c>
      <c r="EP31" s="97">
        <v>4492.0546091075912</v>
      </c>
      <c r="EQ31" s="99">
        <v>4230.5456083625959</v>
      </c>
      <c r="ER31" s="97">
        <v>5835.4198696829935</v>
      </c>
      <c r="ES31" s="99">
        <v>15684.413469500414</v>
      </c>
      <c r="ET31" s="97">
        <v>6067.5864827034593</v>
      </c>
      <c r="EU31" s="99">
        <v>16408.04771948326</v>
      </c>
      <c r="EV31" s="97">
        <v>23.152178724785671</v>
      </c>
      <c r="EW31" s="99">
        <v>21781.797176055301</v>
      </c>
      <c r="EX31" s="97">
        <v>29.107931128028817</v>
      </c>
      <c r="EY31" s="99">
        <v>27351.463851193261</v>
      </c>
    </row>
    <row r="32" spans="1:155" s="88" customFormat="1" ht="11.25" customHeight="1" x14ac:dyDescent="0.15">
      <c r="A32" s="96" t="s">
        <v>61</v>
      </c>
      <c r="B32" s="97">
        <v>7386.8047709575067</v>
      </c>
      <c r="C32" s="97">
        <v>81.096806056382803</v>
      </c>
      <c r="D32" s="97">
        <v>5732.3879819499225</v>
      </c>
      <c r="E32" s="97">
        <v>1573.3199829512012</v>
      </c>
      <c r="F32" s="97">
        <v>1.54462925802147</v>
      </c>
      <c r="G32" s="97">
        <v>8.9440226912488523</v>
      </c>
      <c r="H32" s="97">
        <v>1.3650340489313237</v>
      </c>
      <c r="I32" s="97">
        <v>1.8175821529623228</v>
      </c>
      <c r="J32" s="98">
        <v>21610.28741101121</v>
      </c>
      <c r="K32" s="98">
        <v>507041.75440060068</v>
      </c>
      <c r="L32" s="98">
        <v>17236.720763356978</v>
      </c>
      <c r="M32" s="98">
        <v>12523.794645544691</v>
      </c>
      <c r="N32" s="98">
        <v>13990.5982609005</v>
      </c>
      <c r="O32" s="98">
        <v>56690.571111442747</v>
      </c>
      <c r="P32" s="98">
        <v>12627.319279582434</v>
      </c>
      <c r="Q32" s="98">
        <v>6890.3596050022952</v>
      </c>
      <c r="R32" s="96" t="s">
        <v>61</v>
      </c>
      <c r="S32" s="99">
        <v>159630.97414942054</v>
      </c>
      <c r="T32" s="99">
        <v>41119.466819113601</v>
      </c>
      <c r="U32" s="99">
        <v>98807.570952094233</v>
      </c>
      <c r="V32" s="99">
        <v>19703.936378212718</v>
      </c>
      <c r="W32" s="100">
        <v>0.41190911965831456</v>
      </c>
      <c r="X32" s="100">
        <v>1.1766080999513731</v>
      </c>
      <c r="Y32" s="100">
        <v>-0.20104086104208879</v>
      </c>
      <c r="Z32" s="100">
        <v>1.943748150054712</v>
      </c>
      <c r="AA32" s="97">
        <v>8691.2806617371443</v>
      </c>
      <c r="AB32" s="97">
        <v>117.06131422933205</v>
      </c>
      <c r="AC32" s="97">
        <v>6984.3457680793517</v>
      </c>
      <c r="AD32" s="97">
        <v>1589.8735794284601</v>
      </c>
      <c r="AE32" s="97">
        <v>1.5930633302698638</v>
      </c>
      <c r="AF32" s="97">
        <v>10.503661583527181</v>
      </c>
      <c r="AG32" s="97">
        <v>1.440065268873101</v>
      </c>
      <c r="AH32" s="97">
        <v>1.6091054992038873</v>
      </c>
      <c r="AI32" s="96" t="s">
        <v>61</v>
      </c>
      <c r="AJ32" s="99">
        <v>19856.91564318935</v>
      </c>
      <c r="AK32" s="99">
        <v>447861.04419746704</v>
      </c>
      <c r="AL32" s="99">
        <v>14806.065182233004</v>
      </c>
      <c r="AM32" s="99">
        <v>10531.746690264588</v>
      </c>
      <c r="AN32" s="99">
        <v>12464.611585670988</v>
      </c>
      <c r="AO32" s="99">
        <v>42638.563765215396</v>
      </c>
      <c r="AP32" s="99">
        <v>10281.523693588722</v>
      </c>
      <c r="AQ32" s="99">
        <v>6545.0939639913113</v>
      </c>
      <c r="AR32" s="99">
        <v>172582.02693139738</v>
      </c>
      <c r="AS32" s="99">
        <v>52427.202425876458</v>
      </c>
      <c r="AT32" s="99">
        <v>103410.67869743612</v>
      </c>
      <c r="AU32" s="99">
        <v>16744.145808084799</v>
      </c>
      <c r="AV32" s="100">
        <v>-1.0808532735852427</v>
      </c>
      <c r="AW32" s="100">
        <v>-1.3871621142500958</v>
      </c>
      <c r="AX32" s="100">
        <v>-1.6594183686220472</v>
      </c>
      <c r="AY32" s="100">
        <v>3.695397996693957</v>
      </c>
      <c r="AZ32" s="96" t="s">
        <v>61</v>
      </c>
      <c r="BA32" s="97">
        <v>13035.768828051179</v>
      </c>
      <c r="BB32" s="97">
        <v>225.30837398166355</v>
      </c>
      <c r="BC32" s="97">
        <v>11370.901754475573</v>
      </c>
      <c r="BD32" s="97">
        <v>1439.5586995939425</v>
      </c>
      <c r="BE32" s="97">
        <v>1.5983948016776062</v>
      </c>
      <c r="BF32" s="97">
        <v>6.5546789989118608</v>
      </c>
      <c r="BG32" s="97">
        <v>1.5303820052716404</v>
      </c>
      <c r="BH32" s="97">
        <v>1.3599012219525695</v>
      </c>
      <c r="BI32" s="99">
        <v>17577.055725865604</v>
      </c>
      <c r="BJ32" s="99">
        <v>377997.42655059847</v>
      </c>
      <c r="BK32" s="99">
        <v>11646.426711800821</v>
      </c>
      <c r="BL32" s="99">
        <v>8012.2301698812107</v>
      </c>
      <c r="BM32" s="99">
        <v>10996.69224863437</v>
      </c>
      <c r="BN32" s="99">
        <v>57668.335339282006</v>
      </c>
      <c r="BO32" s="99">
        <v>7610.1435273564903</v>
      </c>
      <c r="BP32" s="99">
        <v>5891.7736380713841</v>
      </c>
      <c r="BQ32" s="96" t="s">
        <v>61</v>
      </c>
      <c r="BR32" s="99">
        <v>229130.43512015732</v>
      </c>
      <c r="BS32" s="99">
        <v>85165.985545368647</v>
      </c>
      <c r="BT32" s="99">
        <v>132430.37393058714</v>
      </c>
      <c r="BU32" s="99">
        <v>11534.075644201548</v>
      </c>
      <c r="BV32" s="100">
        <v>-2.9353057327231373</v>
      </c>
      <c r="BW32" s="100">
        <v>-4.6843656965800662</v>
      </c>
      <c r="BX32" s="100">
        <v>-2.5098938569115257</v>
      </c>
      <c r="BY32" s="100">
        <v>6.1272556646848617</v>
      </c>
      <c r="BZ32" s="101">
        <v>15016.03277433622</v>
      </c>
      <c r="CA32" s="101">
        <v>296.50000708787542</v>
      </c>
      <c r="CB32" s="101">
        <v>12525.126518577319</v>
      </c>
      <c r="CC32" s="101">
        <v>2194.4062486710231</v>
      </c>
      <c r="CD32" s="97">
        <v>1.8309788950188619</v>
      </c>
      <c r="CE32" s="97">
        <v>12.40619621342513</v>
      </c>
      <c r="CF32" s="97">
        <v>1.5597854135542577</v>
      </c>
      <c r="CG32" s="97">
        <v>1.95</v>
      </c>
      <c r="CH32" s="96" t="s">
        <v>61</v>
      </c>
      <c r="CI32" s="99">
        <v>33698.13544345383</v>
      </c>
      <c r="CJ32" s="99">
        <v>573167.35513482499</v>
      </c>
      <c r="CK32" s="99">
        <v>24389.052152655167</v>
      </c>
      <c r="CL32" s="99">
        <v>13941</v>
      </c>
      <c r="CM32" s="99">
        <v>18404.436848031877</v>
      </c>
      <c r="CN32" s="99">
        <v>46200.087865334812</v>
      </c>
      <c r="CO32" s="99">
        <v>15636.158628436093</v>
      </c>
      <c r="CP32" s="99">
        <v>7149.2307692307695</v>
      </c>
      <c r="CQ32" s="99">
        <v>506012.30625292368</v>
      </c>
      <c r="CR32" s="99">
        <v>169944.12486001445</v>
      </c>
      <c r="CS32" s="99">
        <v>305475.96388018649</v>
      </c>
      <c r="CT32" s="99">
        <v>30592.217512722735</v>
      </c>
      <c r="CU32" s="100">
        <v>-1.5378706694923585</v>
      </c>
      <c r="CV32" s="100">
        <v>-2.2751417830758074</v>
      </c>
      <c r="CW32" s="100">
        <v>-1.5295712231246859</v>
      </c>
      <c r="CX32" s="100">
        <v>2.6789874108950271</v>
      </c>
      <c r="CY32" s="96" t="s">
        <v>61</v>
      </c>
      <c r="CZ32" s="97">
        <v>15942.085697515162</v>
      </c>
      <c r="DA32" s="97">
        <v>276.2668753668558</v>
      </c>
      <c r="DB32" s="97">
        <v>12963.412248092351</v>
      </c>
      <c r="DC32" s="97">
        <v>2702.4065740559577</v>
      </c>
      <c r="DD32" s="97">
        <v>1.6918016691212567</v>
      </c>
      <c r="DE32" s="97">
        <v>9.9518413597733719</v>
      </c>
      <c r="DF32" s="97">
        <v>1.4772397971504467</v>
      </c>
      <c r="DG32" s="97">
        <v>1.8766290182450043</v>
      </c>
      <c r="DH32" s="99">
        <v>31119.973490427099</v>
      </c>
      <c r="DI32" s="99">
        <v>572341.41643059487</v>
      </c>
      <c r="DJ32" s="99">
        <v>23486.965708765998</v>
      </c>
      <c r="DK32" s="99">
        <v>12406.382855487982</v>
      </c>
      <c r="DL32" s="99">
        <v>18394.575474435609</v>
      </c>
      <c r="DM32" s="99">
        <v>57511.107315684603</v>
      </c>
      <c r="DN32" s="99">
        <v>15899.223507294944</v>
      </c>
      <c r="DO32" s="99">
        <v>6610.9938271604942</v>
      </c>
      <c r="DP32" s="96" t="s">
        <v>61</v>
      </c>
      <c r="DQ32" s="99">
        <v>496117.28428878891</v>
      </c>
      <c r="DR32" s="99">
        <v>158118.97476032088</v>
      </c>
      <c r="DS32" s="99">
        <v>304471.21893954219</v>
      </c>
      <c r="DT32" s="99">
        <v>33527.090588925843</v>
      </c>
      <c r="DU32" s="100">
        <v>-2.9685214910987012</v>
      </c>
      <c r="DV32" s="100">
        <v>-6.1944078345991453</v>
      </c>
      <c r="DW32" s="100">
        <v>-1.9608881711044726</v>
      </c>
      <c r="DX32" s="100">
        <v>4.205756521258861</v>
      </c>
      <c r="DY32" s="97">
        <v>3645.7570816786301</v>
      </c>
      <c r="DZ32" s="99">
        <v>9550.003024775322</v>
      </c>
      <c r="EA32" s="97">
        <v>7.2120406861747828</v>
      </c>
      <c r="EB32" s="99">
        <v>65739.416058394156</v>
      </c>
      <c r="EC32" s="97">
        <v>0.84228212393282131</v>
      </c>
      <c r="ED32" s="99">
        <v>47908.6796875</v>
      </c>
      <c r="EE32" s="97">
        <v>43.890795051811864</v>
      </c>
      <c r="EF32" s="97">
        <v>35.100599700149928</v>
      </c>
      <c r="EG32" s="99">
        <v>191175.21514242879</v>
      </c>
      <c r="EH32" s="99">
        <v>8390.8321868023813</v>
      </c>
      <c r="EI32" s="96" t="s">
        <v>61</v>
      </c>
      <c r="EJ32" s="97">
        <v>4612.8935199581792</v>
      </c>
      <c r="EK32" s="99">
        <v>7560.6013341116741</v>
      </c>
      <c r="EL32" s="97">
        <v>6.1672549760203097</v>
      </c>
      <c r="EM32" s="99">
        <v>64853.920634920636</v>
      </c>
      <c r="EN32" s="97">
        <v>0.42093962534741797</v>
      </c>
      <c r="EO32" s="99">
        <v>38017.162790697672</v>
      </c>
      <c r="EP32" s="97">
        <v>8330.7097070766413</v>
      </c>
      <c r="EQ32" s="99">
        <v>4810.101163192784</v>
      </c>
      <c r="ER32" s="97">
        <v>8405.5965864791688</v>
      </c>
      <c r="ES32" s="99">
        <v>12382.383178515774</v>
      </c>
      <c r="ET32" s="97">
        <v>8688.7106241440033</v>
      </c>
      <c r="EU32" s="99">
        <v>14131.170960187354</v>
      </c>
      <c r="EV32" s="97">
        <v>20.840506767458745</v>
      </c>
      <c r="EW32" s="99">
        <v>24550.953927492446</v>
      </c>
      <c r="EX32" s="97">
        <v>28.305469255727107</v>
      </c>
      <c r="EY32" s="99">
        <v>34852.950229389688</v>
      </c>
    </row>
    <row r="33" spans="1:155" s="88" customFormat="1" ht="11.25" customHeight="1" x14ac:dyDescent="0.15">
      <c r="A33" s="96" t="s">
        <v>63</v>
      </c>
      <c r="B33" s="97">
        <v>7153.0262424588554</v>
      </c>
      <c r="C33" s="97">
        <v>74.808063708414338</v>
      </c>
      <c r="D33" s="97">
        <v>5505.8351696459413</v>
      </c>
      <c r="E33" s="97">
        <v>1572.3830091045002</v>
      </c>
      <c r="F33" s="97">
        <v>1.4828747363993655</v>
      </c>
      <c r="G33" s="97">
        <v>8.5091198560204901</v>
      </c>
      <c r="H33" s="97">
        <v>1.3212747647553973</v>
      </c>
      <c r="I33" s="97">
        <v>1.7144487311851329</v>
      </c>
      <c r="J33" s="98">
        <v>21426.576304646682</v>
      </c>
      <c r="K33" s="98">
        <v>536664.92991382</v>
      </c>
      <c r="L33" s="98">
        <v>17206.526684567671</v>
      </c>
      <c r="M33" s="98">
        <v>11690.344179720369</v>
      </c>
      <c r="N33" s="98">
        <v>14449.350156624498</v>
      </c>
      <c r="O33" s="98">
        <v>63069.381909588621</v>
      </c>
      <c r="P33" s="98">
        <v>13022.671092755678</v>
      </c>
      <c r="Q33" s="98">
        <v>6818.7190244174171</v>
      </c>
      <c r="R33" s="96" t="s">
        <v>63</v>
      </c>
      <c r="S33" s="99">
        <v>153264.86259318481</v>
      </c>
      <c r="T33" s="99">
        <v>40146.86426706476</v>
      </c>
      <c r="U33" s="99">
        <v>94736.299767344055</v>
      </c>
      <c r="V33" s="99">
        <v>18381.698558775992</v>
      </c>
      <c r="W33" s="100">
        <v>2.0232451610962743</v>
      </c>
      <c r="X33" s="100">
        <v>3.5783037280986614</v>
      </c>
      <c r="Y33" s="100">
        <v>1.4324140413496733</v>
      </c>
      <c r="Z33" s="100">
        <v>1.7414489746722766</v>
      </c>
      <c r="AA33" s="97">
        <v>7672.5686139880027</v>
      </c>
      <c r="AB33" s="97">
        <v>103.95959423325526</v>
      </c>
      <c r="AC33" s="97">
        <v>6156.6846285390066</v>
      </c>
      <c r="AD33" s="97">
        <v>1411.9243912157401</v>
      </c>
      <c r="AE33" s="97">
        <v>1.5508249322291068</v>
      </c>
      <c r="AF33" s="97">
        <v>10.99002141000153</v>
      </c>
      <c r="AG33" s="97">
        <v>1.3896816543232831</v>
      </c>
      <c r="AH33" s="97">
        <v>1.5584834913029892</v>
      </c>
      <c r="AI33" s="96" t="s">
        <v>63</v>
      </c>
      <c r="AJ33" s="99">
        <v>20911.740596901887</v>
      </c>
      <c r="AK33" s="99">
        <v>507611.59695672122</v>
      </c>
      <c r="AL33" s="99">
        <v>15189.958728424901</v>
      </c>
      <c r="AM33" s="99">
        <v>10025.950112178631</v>
      </c>
      <c r="AN33" s="99">
        <v>13484.269025030448</v>
      </c>
      <c r="AO33" s="99">
        <v>46188.408376963351</v>
      </c>
      <c r="AP33" s="99">
        <v>10930.531234379558</v>
      </c>
      <c r="AQ33" s="99">
        <v>6433.1448925367258</v>
      </c>
      <c r="AR33" s="99">
        <v>160446.76456764815</v>
      </c>
      <c r="AS33" s="99">
        <v>52771.095647715454</v>
      </c>
      <c r="AT33" s="99">
        <v>93519.785411435514</v>
      </c>
      <c r="AU33" s="99">
        <v>14155.883508497194</v>
      </c>
      <c r="AV33" s="100">
        <v>2.0768240236317537</v>
      </c>
      <c r="AW33" s="100">
        <v>2.4616121540874598</v>
      </c>
      <c r="AX33" s="100">
        <v>1.3651553255435189</v>
      </c>
      <c r="AY33" s="100">
        <v>5.4929970195580049</v>
      </c>
      <c r="AZ33" s="96" t="s">
        <v>63</v>
      </c>
      <c r="BA33" s="97">
        <v>10067.031343268976</v>
      </c>
      <c r="BB33" s="97">
        <v>174.40283390905265</v>
      </c>
      <c r="BC33" s="97">
        <v>8847.2448650076822</v>
      </c>
      <c r="BD33" s="97">
        <v>1045.3836443522423</v>
      </c>
      <c r="BE33" s="97">
        <v>1.5289536918231657</v>
      </c>
      <c r="BF33" s="97">
        <v>6.8626447616482631</v>
      </c>
      <c r="BG33" s="97">
        <v>1.4438456964471533</v>
      </c>
      <c r="BH33" s="97">
        <v>1.3594086987778577</v>
      </c>
      <c r="BI33" s="99">
        <v>18729.299871690189</v>
      </c>
      <c r="BJ33" s="99">
        <v>459336.9000807972</v>
      </c>
      <c r="BK33" s="99">
        <v>11294.624195672026</v>
      </c>
      <c r="BL33" s="99">
        <v>8142.9299964054635</v>
      </c>
      <c r="BM33" s="99">
        <v>12249.749597946859</v>
      </c>
      <c r="BN33" s="99">
        <v>66932.92688669989</v>
      </c>
      <c r="BO33" s="99">
        <v>7822.5978187728206</v>
      </c>
      <c r="BP33" s="99">
        <v>5990.0528838208556</v>
      </c>
      <c r="BQ33" s="96" t="s">
        <v>63</v>
      </c>
      <c r="BR33" s="99">
        <v>188548.44884578875</v>
      </c>
      <c r="BS33" s="99">
        <v>80109.657093090384</v>
      </c>
      <c r="BT33" s="99">
        <v>99926.305917350837</v>
      </c>
      <c r="BU33" s="99">
        <v>8512.4858353475356</v>
      </c>
      <c r="BV33" s="100">
        <v>3.6963994212506424</v>
      </c>
      <c r="BW33" s="100">
        <v>5.1983901813664852</v>
      </c>
      <c r="BX33" s="100">
        <v>2.1176415644395168</v>
      </c>
      <c r="BY33" s="100">
        <v>8.8240565049230781</v>
      </c>
      <c r="BZ33" s="101">
        <v>15035.005088636954</v>
      </c>
      <c r="CA33" s="101">
        <v>302.05202243733874</v>
      </c>
      <c r="CB33" s="101">
        <v>12360.346500674539</v>
      </c>
      <c r="CC33" s="101">
        <v>2372.6065655250763</v>
      </c>
      <c r="CD33" s="97">
        <v>1.7398511438124564</v>
      </c>
      <c r="CE33" s="97">
        <v>12.087682181476257</v>
      </c>
      <c r="CF33" s="97">
        <v>1.4663055279499537</v>
      </c>
      <c r="CG33" s="97">
        <v>1.8475534939398475</v>
      </c>
      <c r="CH33" s="96" t="s">
        <v>63</v>
      </c>
      <c r="CI33" s="99">
        <v>34520.231737725975</v>
      </c>
      <c r="CJ33" s="99">
        <v>634098.38034790789</v>
      </c>
      <c r="CK33" s="99">
        <v>24047.912499497354</v>
      </c>
      <c r="CL33" s="99">
        <v>12745.74173275475</v>
      </c>
      <c r="CM33" s="99">
        <v>19840.911023044977</v>
      </c>
      <c r="CN33" s="99">
        <v>52458.227377919524</v>
      </c>
      <c r="CO33" s="99">
        <v>16400.342248670928</v>
      </c>
      <c r="CP33" s="99">
        <v>6898.7132305299983</v>
      </c>
      <c r="CQ33" s="99">
        <v>519011.85983763693</v>
      </c>
      <c r="CR33" s="99">
        <v>191530.69820832642</v>
      </c>
      <c r="CS33" s="99">
        <v>297240.53111168963</v>
      </c>
      <c r="CT33" s="99">
        <v>30240.630517620881</v>
      </c>
      <c r="CU33" s="100">
        <v>-3.8460237022277446</v>
      </c>
      <c r="CV33" s="100">
        <v>-5.2693746417261922</v>
      </c>
      <c r="CW33" s="100">
        <v>-3.1320687928034592</v>
      </c>
      <c r="CX33" s="100">
        <v>-1.6107880172579496</v>
      </c>
      <c r="CY33" s="96" t="s">
        <v>63</v>
      </c>
      <c r="CZ33" s="97">
        <v>15393.71475470599</v>
      </c>
      <c r="DA33" s="97">
        <v>262.74125651955205</v>
      </c>
      <c r="DB33" s="97">
        <v>12481.003944825394</v>
      </c>
      <c r="DC33" s="97">
        <v>2649.9695533610443</v>
      </c>
      <c r="DD33" s="97">
        <v>1.6207252388912967</v>
      </c>
      <c r="DE33" s="97">
        <v>8.9141475211608228</v>
      </c>
      <c r="DF33" s="97">
        <v>1.4326078655975563</v>
      </c>
      <c r="DG33" s="97">
        <v>1.7835990888382689</v>
      </c>
      <c r="DH33" s="99">
        <v>32049.873485645883</v>
      </c>
      <c r="DI33" s="99">
        <v>576534.61910519947</v>
      </c>
      <c r="DJ33" s="99">
        <v>24954.730558737432</v>
      </c>
      <c r="DK33" s="99">
        <v>11482.052511689246</v>
      </c>
      <c r="DL33" s="99">
        <v>19775.019674260464</v>
      </c>
      <c r="DM33" s="99">
        <v>64676.360553445469</v>
      </c>
      <c r="DN33" s="99">
        <v>17419.093638948118</v>
      </c>
      <c r="DO33" s="99">
        <v>6437.5747798615312</v>
      </c>
      <c r="DP33" s="96" t="s">
        <v>63</v>
      </c>
      <c r="DQ33" s="99">
        <v>493366.61036244733</v>
      </c>
      <c r="DR33" s="99">
        <v>151479.43025072146</v>
      </c>
      <c r="DS33" s="99">
        <v>311460.09054565668</v>
      </c>
      <c r="DT33" s="99">
        <v>30427.089566069204</v>
      </c>
      <c r="DU33" s="100">
        <v>-4.5924727395018223</v>
      </c>
      <c r="DV33" s="100">
        <v>-10.356012491172875</v>
      </c>
      <c r="DW33" s="100">
        <v>-1.9243072223555986</v>
      </c>
      <c r="DX33" s="100">
        <v>-0.45098494139080259</v>
      </c>
      <c r="DY33" s="97">
        <v>3366.298138342574</v>
      </c>
      <c r="DZ33" s="99">
        <v>9767.4000661457048</v>
      </c>
      <c r="EA33" s="97">
        <v>4.4948531662391904</v>
      </c>
      <c r="EB33" s="99">
        <v>57921.424565339315</v>
      </c>
      <c r="EC33" s="97">
        <v>0.71594969108913631</v>
      </c>
      <c r="ED33" s="99">
        <v>32871.158450704228</v>
      </c>
      <c r="EE33" s="97">
        <v>47.600570658961516</v>
      </c>
      <c r="EF33" s="97">
        <v>33.230801821840906</v>
      </c>
      <c r="EG33" s="99">
        <v>170539.32512445716</v>
      </c>
      <c r="EH33" s="99">
        <v>8117.7691957183351</v>
      </c>
      <c r="EI33" s="96" t="s">
        <v>63</v>
      </c>
      <c r="EJ33" s="97">
        <v>3632.6994180194379</v>
      </c>
      <c r="EK33" s="99">
        <v>8793.9115668959566</v>
      </c>
      <c r="EL33" s="97">
        <v>4.7565324916838083</v>
      </c>
      <c r="EM33" s="99">
        <v>51077.47192839707</v>
      </c>
      <c r="EN33" s="97">
        <v>0.6076286421434971</v>
      </c>
      <c r="EO33" s="99">
        <v>45788.923566878984</v>
      </c>
      <c r="EP33" s="97">
        <v>5184.7383820492987</v>
      </c>
      <c r="EQ33" s="99">
        <v>5083.3079668786577</v>
      </c>
      <c r="ER33" s="97">
        <v>8077.6549667463478</v>
      </c>
      <c r="ES33" s="99">
        <v>13183.191986849855</v>
      </c>
      <c r="ET33" s="97">
        <v>7950.8617722591398</v>
      </c>
      <c r="EU33" s="99">
        <v>13900.924238791657</v>
      </c>
      <c r="EV33" s="97">
        <v>21.788929698147324</v>
      </c>
      <c r="EW33" s="99">
        <v>21295.324809080081</v>
      </c>
      <c r="EX33" s="97">
        <v>27.060223346833844</v>
      </c>
      <c r="EY33" s="99">
        <v>27446.719733724472</v>
      </c>
    </row>
    <row r="34" spans="1:155" s="88" customFormat="1" ht="11.25" customHeight="1" x14ac:dyDescent="0.15">
      <c r="A34" s="96"/>
      <c r="B34" s="97"/>
      <c r="C34" s="97"/>
      <c r="D34" s="97"/>
      <c r="E34" s="97"/>
      <c r="F34" s="97"/>
      <c r="G34" s="97"/>
      <c r="H34" s="97"/>
      <c r="I34" s="97"/>
      <c r="J34" s="98"/>
      <c r="K34" s="98"/>
      <c r="L34" s="98"/>
      <c r="M34" s="98"/>
      <c r="N34" s="98"/>
      <c r="O34" s="98"/>
      <c r="P34" s="98"/>
      <c r="Q34" s="98"/>
      <c r="R34" s="96"/>
      <c r="S34" s="99"/>
      <c r="T34" s="99"/>
      <c r="U34" s="99"/>
      <c r="V34" s="99"/>
      <c r="W34" s="100"/>
      <c r="X34" s="100"/>
      <c r="Y34" s="100"/>
      <c r="Z34" s="100"/>
      <c r="AA34" s="97"/>
      <c r="AB34" s="97"/>
      <c r="AC34" s="97"/>
      <c r="AD34" s="97"/>
      <c r="AE34" s="97"/>
      <c r="AF34" s="97"/>
      <c r="AG34" s="97"/>
      <c r="AH34" s="97"/>
      <c r="AI34" s="96"/>
      <c r="AJ34" s="99"/>
      <c r="AK34" s="99"/>
      <c r="AL34" s="99"/>
      <c r="AM34" s="99"/>
      <c r="AN34" s="99"/>
      <c r="AO34" s="99"/>
      <c r="AP34" s="99"/>
      <c r="AQ34" s="99"/>
      <c r="AR34" s="99"/>
      <c r="AS34" s="99"/>
      <c r="AT34" s="99"/>
      <c r="AU34" s="99"/>
      <c r="AV34" s="100"/>
      <c r="AW34" s="100"/>
      <c r="AX34" s="100"/>
      <c r="AY34" s="100"/>
      <c r="AZ34" s="96"/>
      <c r="BA34" s="97"/>
      <c r="BB34" s="97"/>
      <c r="BC34" s="97"/>
      <c r="BD34" s="97"/>
      <c r="BE34" s="97"/>
      <c r="BF34" s="97"/>
      <c r="BG34" s="97"/>
      <c r="BH34" s="97"/>
      <c r="BI34" s="99"/>
      <c r="BJ34" s="99"/>
      <c r="BK34" s="99"/>
      <c r="BL34" s="99"/>
      <c r="BM34" s="99"/>
      <c r="BN34" s="99"/>
      <c r="BO34" s="99"/>
      <c r="BP34" s="99"/>
      <c r="BQ34" s="96"/>
      <c r="BR34" s="99"/>
      <c r="BS34" s="99"/>
      <c r="BT34" s="99"/>
      <c r="BU34" s="99"/>
      <c r="BV34" s="100"/>
      <c r="BW34" s="100"/>
      <c r="BX34" s="100"/>
      <c r="BY34" s="100"/>
      <c r="BZ34" s="101"/>
      <c r="CA34" s="101"/>
      <c r="CB34" s="101"/>
      <c r="CC34" s="101"/>
      <c r="CD34" s="97"/>
      <c r="CE34" s="97"/>
      <c r="CF34" s="97"/>
      <c r="CG34" s="97"/>
      <c r="CH34" s="96"/>
      <c r="CI34" s="99"/>
      <c r="CJ34" s="99"/>
      <c r="CK34" s="99"/>
      <c r="CL34" s="99"/>
      <c r="CM34" s="99"/>
      <c r="CN34" s="99"/>
      <c r="CO34" s="99"/>
      <c r="CP34" s="99"/>
      <c r="CQ34" s="99"/>
      <c r="CR34" s="99"/>
      <c r="CS34" s="99"/>
      <c r="CT34" s="99"/>
      <c r="CU34" s="100"/>
      <c r="CV34" s="100"/>
      <c r="CW34" s="100"/>
      <c r="CX34" s="100"/>
      <c r="CY34" s="96"/>
      <c r="CZ34" s="97"/>
      <c r="DA34" s="97"/>
      <c r="DB34" s="97"/>
      <c r="DC34" s="97"/>
      <c r="DD34" s="97"/>
      <c r="DE34" s="97"/>
      <c r="DF34" s="97"/>
      <c r="DG34" s="97"/>
      <c r="DH34" s="99"/>
      <c r="DI34" s="99"/>
      <c r="DJ34" s="99"/>
      <c r="DK34" s="99"/>
      <c r="DL34" s="99"/>
      <c r="DM34" s="99"/>
      <c r="DN34" s="99"/>
      <c r="DO34" s="99"/>
      <c r="DP34" s="96"/>
      <c r="DQ34" s="99"/>
      <c r="DR34" s="99"/>
      <c r="DS34" s="99"/>
      <c r="DT34" s="99"/>
      <c r="DU34" s="100"/>
      <c r="DV34" s="100"/>
      <c r="DW34" s="100"/>
      <c r="DX34" s="100"/>
      <c r="DY34" s="97"/>
      <c r="DZ34" s="99"/>
      <c r="EA34" s="97"/>
      <c r="EB34" s="99"/>
      <c r="EC34" s="97"/>
      <c r="ED34" s="99"/>
      <c r="EE34" s="97"/>
      <c r="EF34" s="97"/>
      <c r="EG34" s="99"/>
      <c r="EH34" s="99"/>
      <c r="EI34" s="96"/>
      <c r="EJ34" s="97"/>
      <c r="EK34" s="99"/>
      <c r="EL34" s="97"/>
      <c r="EM34" s="99"/>
      <c r="EN34" s="97"/>
      <c r="EO34" s="99"/>
      <c r="EP34" s="97"/>
      <c r="EQ34" s="99"/>
      <c r="ER34" s="97"/>
      <c r="ES34" s="99"/>
      <c r="ET34" s="97"/>
      <c r="EU34" s="99"/>
      <c r="EV34" s="97"/>
      <c r="EW34" s="99"/>
      <c r="EX34" s="97"/>
      <c r="EY34" s="99"/>
    </row>
    <row r="35" spans="1:155" s="88" customFormat="1" ht="11.25" customHeight="1" x14ac:dyDescent="0.15">
      <c r="A35" s="96" t="s">
        <v>65</v>
      </c>
      <c r="B35" s="97">
        <v>7419.2232270734621</v>
      </c>
      <c r="C35" s="97">
        <v>75.347380592006843</v>
      </c>
      <c r="D35" s="97">
        <v>5594.773095035428</v>
      </c>
      <c r="E35" s="97">
        <v>1749.102751446027</v>
      </c>
      <c r="F35" s="97">
        <v>1.5403291109818416</v>
      </c>
      <c r="G35" s="97">
        <v>8.3797655768044415</v>
      </c>
      <c r="H35" s="97">
        <v>1.4073532661705059</v>
      </c>
      <c r="I35" s="97">
        <v>1.6710453060286237</v>
      </c>
      <c r="J35" s="98">
        <v>21256.66698931835</v>
      </c>
      <c r="K35" s="98">
        <v>533932.75262183836</v>
      </c>
      <c r="L35" s="98">
        <v>17359.608376078602</v>
      </c>
      <c r="M35" s="98">
        <v>11637.082632976921</v>
      </c>
      <c r="N35" s="98">
        <v>13800.081318835075</v>
      </c>
      <c r="O35" s="98">
        <v>63716.90803616125</v>
      </c>
      <c r="P35" s="98">
        <v>12334.933092751584</v>
      </c>
      <c r="Q35" s="98">
        <v>6963.9539939425122</v>
      </c>
      <c r="R35" s="96" t="s">
        <v>65</v>
      </c>
      <c r="S35" s="99">
        <v>157707.95745731643</v>
      </c>
      <c r="T35" s="99">
        <v>40230.434322335488</v>
      </c>
      <c r="U35" s="99">
        <v>97123.069882836222</v>
      </c>
      <c r="V35" s="99">
        <v>20354.453252144711</v>
      </c>
      <c r="W35" s="100">
        <v>1.5604346385860925</v>
      </c>
      <c r="X35" s="100">
        <v>2.5761747361298348</v>
      </c>
      <c r="Y35" s="100">
        <v>1.1410015658955639</v>
      </c>
      <c r="Z35" s="100">
        <v>1.5823776721295049</v>
      </c>
      <c r="AA35" s="97">
        <v>8917.6730515618656</v>
      </c>
      <c r="AB35" s="97">
        <v>102.71510645084342</v>
      </c>
      <c r="AC35" s="97">
        <v>6896.8148699175645</v>
      </c>
      <c r="AD35" s="97">
        <v>1918.1430751934572</v>
      </c>
      <c r="AE35" s="97">
        <v>1.5741943692125906</v>
      </c>
      <c r="AF35" s="97">
        <v>9.7614981748928749</v>
      </c>
      <c r="AG35" s="97">
        <v>1.4853569480279436</v>
      </c>
      <c r="AH35" s="97">
        <v>1.4551914973901012</v>
      </c>
      <c r="AI35" s="96" t="s">
        <v>65</v>
      </c>
      <c r="AJ35" s="99">
        <v>18898.739810795949</v>
      </c>
      <c r="AK35" s="99">
        <v>451790.12061577529</v>
      </c>
      <c r="AL35" s="99">
        <v>14852.804464013054</v>
      </c>
      <c r="AM35" s="99">
        <v>10265.172579660977</v>
      </c>
      <c r="AN35" s="99">
        <v>12005.340751059266</v>
      </c>
      <c r="AO35" s="99">
        <v>46282.86688387701</v>
      </c>
      <c r="AP35" s="99">
        <v>9999.4849613304086</v>
      </c>
      <c r="AQ35" s="99">
        <v>7054.1730061450016</v>
      </c>
      <c r="AR35" s="99">
        <v>168532.78271921442</v>
      </c>
      <c r="AS35" s="99">
        <v>46405.670332488742</v>
      </c>
      <c r="AT35" s="99">
        <v>102437.04268738322</v>
      </c>
      <c r="AU35" s="99">
        <v>19690.069699342457</v>
      </c>
      <c r="AV35" s="100">
        <v>1.0578306552912398</v>
      </c>
      <c r="AW35" s="100">
        <v>3.814659664832095</v>
      </c>
      <c r="AX35" s="100">
        <v>-0.61019344882755377</v>
      </c>
      <c r="AY35" s="100">
        <v>3.6198930975926027</v>
      </c>
      <c r="AZ35" s="96" t="s">
        <v>65</v>
      </c>
      <c r="BA35" s="97">
        <v>12856.588635555781</v>
      </c>
      <c r="BB35" s="97">
        <v>182.94825572538466</v>
      </c>
      <c r="BC35" s="97">
        <v>10864.916467780431</v>
      </c>
      <c r="BD35" s="97">
        <v>1808.7239120499669</v>
      </c>
      <c r="BE35" s="97">
        <v>1.6164540683326962</v>
      </c>
      <c r="BF35" s="97">
        <v>5.8289108471189079</v>
      </c>
      <c r="BG35" s="97">
        <v>1.6072588319090981</v>
      </c>
      <c r="BH35" s="97">
        <v>1.2456091096936484</v>
      </c>
      <c r="BI35" s="99">
        <v>16666.48819360404</v>
      </c>
      <c r="BJ35" s="99">
        <v>375479.63139780168</v>
      </c>
      <c r="BK35" s="99">
        <v>11923.221924558849</v>
      </c>
      <c r="BL35" s="99">
        <v>8865.9351136465721</v>
      </c>
      <c r="BM35" s="99">
        <v>10310.523831212115</v>
      </c>
      <c r="BN35" s="99">
        <v>64416.773775737602</v>
      </c>
      <c r="BO35" s="99">
        <v>7418.358317805275</v>
      </c>
      <c r="BP35" s="99">
        <v>7117.750700961963</v>
      </c>
      <c r="BQ35" s="96" t="s">
        <v>65</v>
      </c>
      <c r="BR35" s="99">
        <v>214274.1827045143</v>
      </c>
      <c r="BS35" s="99">
        <v>68693.34362463819</v>
      </c>
      <c r="BT35" s="99">
        <v>129544.8102371401</v>
      </c>
      <c r="BU35" s="99">
        <v>16036.028842735997</v>
      </c>
      <c r="BV35" s="100">
        <v>0.61819146925240764</v>
      </c>
      <c r="BW35" s="100">
        <v>3.7615187891531914</v>
      </c>
      <c r="BX35" s="100">
        <v>-1.4358682314292031</v>
      </c>
      <c r="BY35" s="100">
        <v>4.656095033039243</v>
      </c>
      <c r="BZ35" s="101">
        <v>16292.385830041418</v>
      </c>
      <c r="CA35" s="101">
        <v>304.09829956237957</v>
      </c>
      <c r="CB35" s="101">
        <v>13182.214082647442</v>
      </c>
      <c r="CC35" s="101">
        <v>2806.0734478315958</v>
      </c>
      <c r="CD35" s="97">
        <v>1.8530362086408232</v>
      </c>
      <c r="CE35" s="97">
        <v>12.586974789915967</v>
      </c>
      <c r="CF35" s="97">
        <v>1.6267986178085578</v>
      </c>
      <c r="CG35" s="97">
        <v>1.7525897593515927</v>
      </c>
      <c r="CH35" s="96" t="s">
        <v>65</v>
      </c>
      <c r="CI35" s="99">
        <v>33210.775776207542</v>
      </c>
      <c r="CJ35" s="99">
        <v>631266.72689075628</v>
      </c>
      <c r="CK35" s="99">
        <v>23839.148294796429</v>
      </c>
      <c r="CL35" s="99">
        <v>12424.078956355441</v>
      </c>
      <c r="CM35" s="99">
        <v>17922.356628188714</v>
      </c>
      <c r="CN35" s="99">
        <v>50152.37874286477</v>
      </c>
      <c r="CO35" s="99">
        <v>14654.025417669631</v>
      </c>
      <c r="CP35" s="99">
        <v>7088.9829693812599</v>
      </c>
      <c r="CQ35" s="99">
        <v>541082.77266096661</v>
      </c>
      <c r="CR35" s="99">
        <v>191967.13821778804</v>
      </c>
      <c r="CS35" s="99">
        <v>314252.75636998628</v>
      </c>
      <c r="CT35" s="99">
        <v>34862.878073192289</v>
      </c>
      <c r="CU35" s="100">
        <v>-1.981541579588979</v>
      </c>
      <c r="CV35" s="100">
        <v>-1.3546192773011685</v>
      </c>
      <c r="CW35" s="100">
        <v>-2.8577674498248493</v>
      </c>
      <c r="CX35" s="100">
        <v>2.7782925954590691</v>
      </c>
      <c r="CY35" s="96" t="s">
        <v>65</v>
      </c>
      <c r="CZ35" s="97">
        <v>16953.71197394</v>
      </c>
      <c r="DA35" s="97">
        <v>274.57573687805393</v>
      </c>
      <c r="DB35" s="97">
        <v>13393.684652971157</v>
      </c>
      <c r="DC35" s="97">
        <v>3285.4515840907898</v>
      </c>
      <c r="DD35" s="97">
        <v>1.7099851245816289</v>
      </c>
      <c r="DE35" s="97">
        <v>8.5683122847301956</v>
      </c>
      <c r="DF35" s="97">
        <v>1.5696801374538094</v>
      </c>
      <c r="DG35" s="97">
        <v>1.7087890999808097</v>
      </c>
      <c r="DH35" s="99">
        <v>31626.843808107104</v>
      </c>
      <c r="DI35" s="99">
        <v>630415.31572904706</v>
      </c>
      <c r="DJ35" s="99">
        <v>24327.552898533668</v>
      </c>
      <c r="DK35" s="99">
        <v>11340.930723469584</v>
      </c>
      <c r="DL35" s="99">
        <v>18495.391189935082</v>
      </c>
      <c r="DM35" s="99">
        <v>73575.203001473943</v>
      </c>
      <c r="DN35" s="99">
        <v>15498.414178824729</v>
      </c>
      <c r="DO35" s="99">
        <v>6636.8229546858329</v>
      </c>
      <c r="DP35" s="96" t="s">
        <v>65</v>
      </c>
      <c r="DQ35" s="99">
        <v>536192.40056743554</v>
      </c>
      <c r="DR35" s="99">
        <v>173096.74985551412</v>
      </c>
      <c r="DS35" s="99">
        <v>325835.57190143439</v>
      </c>
      <c r="DT35" s="99">
        <v>37260.078810487052</v>
      </c>
      <c r="DU35" s="100">
        <v>-1.1078639933972256</v>
      </c>
      <c r="DV35" s="100">
        <v>2.6070149571662147</v>
      </c>
      <c r="DW35" s="100">
        <v>-3.8588998476204881</v>
      </c>
      <c r="DX35" s="100">
        <v>7.7299303243182367</v>
      </c>
      <c r="DY35" s="97">
        <v>3247.7486716305607</v>
      </c>
      <c r="DZ35" s="99">
        <v>9228.7080700805272</v>
      </c>
      <c r="EA35" s="97">
        <v>6.4873524385069574</v>
      </c>
      <c r="EB35" s="99">
        <v>82267.128536500168</v>
      </c>
      <c r="EC35" s="97">
        <v>1.5045763252422704</v>
      </c>
      <c r="ED35" s="99">
        <v>41633.695783132527</v>
      </c>
      <c r="EE35" s="97">
        <v>46.834469979566997</v>
      </c>
      <c r="EF35" s="97">
        <v>32.492912090570421</v>
      </c>
      <c r="EG35" s="99">
        <v>177683.91557404809</v>
      </c>
      <c r="EH35" s="99">
        <v>8321.7320098046712</v>
      </c>
      <c r="EI35" s="96" t="s">
        <v>65</v>
      </c>
      <c r="EJ35" s="97">
        <v>4067.6779691501492</v>
      </c>
      <c r="EK35" s="99">
        <v>7618.4824393438212</v>
      </c>
      <c r="EL35" s="97">
        <v>16.114433249744042</v>
      </c>
      <c r="EM35" s="99">
        <v>88379.983425414364</v>
      </c>
      <c r="EN35" s="97">
        <v>2.5818705206772217</v>
      </c>
      <c r="EO35" s="99">
        <v>61848.908866995072</v>
      </c>
      <c r="EP35" s="97">
        <v>6966.8816330675872</v>
      </c>
      <c r="EQ35" s="99">
        <v>4757.7022539555737</v>
      </c>
      <c r="ER35" s="97">
        <v>8115.846971261858</v>
      </c>
      <c r="ES35" s="99">
        <v>12110.472936805316</v>
      </c>
      <c r="ET35" s="97">
        <v>7937.7922555561399</v>
      </c>
      <c r="EU35" s="99">
        <v>11966.970214455918</v>
      </c>
      <c r="EV35" s="97">
        <v>23.34680029473472</v>
      </c>
      <c r="EW35" s="99">
        <v>32992.908817862408</v>
      </c>
      <c r="EX35" s="97">
        <v>35.792870246710784</v>
      </c>
      <c r="EY35" s="99">
        <v>49661.756625882525</v>
      </c>
    </row>
    <row r="36" spans="1:155" s="88" customFormat="1" ht="11.25" customHeight="1" x14ac:dyDescent="0.15">
      <c r="A36" s="96" t="s">
        <v>67</v>
      </c>
      <c r="B36" s="97">
        <v>7369.9725769777633</v>
      </c>
      <c r="C36" s="97">
        <v>71.146968281164675</v>
      </c>
      <c r="D36" s="97">
        <v>5726.4948405251362</v>
      </c>
      <c r="E36" s="97">
        <v>1572.3307681714618</v>
      </c>
      <c r="F36" s="97">
        <v>1.5163660767685476</v>
      </c>
      <c r="G36" s="97">
        <v>8.6225118210125711</v>
      </c>
      <c r="H36" s="97">
        <v>1.3646757994112739</v>
      </c>
      <c r="I36" s="97">
        <v>1.7472798718343447</v>
      </c>
      <c r="J36" s="98">
        <v>21402.339680315865</v>
      </c>
      <c r="K36" s="98">
        <v>540910.05166647444</v>
      </c>
      <c r="L36" s="98">
        <v>17597.816239717926</v>
      </c>
      <c r="M36" s="98">
        <v>11751.180292964978</v>
      </c>
      <c r="N36" s="98">
        <v>14114.230071623157</v>
      </c>
      <c r="O36" s="98">
        <v>62732.306188123446</v>
      </c>
      <c r="P36" s="98">
        <v>12895.235811545634</v>
      </c>
      <c r="Q36" s="98">
        <v>6725.4138746692315</v>
      </c>
      <c r="R36" s="96" t="s">
        <v>67</v>
      </c>
      <c r="S36" s="99">
        <v>157734.65652709093</v>
      </c>
      <c r="T36" s="99">
        <v>38484.110288877811</v>
      </c>
      <c r="U36" s="99">
        <v>100773.80390125416</v>
      </c>
      <c r="V36" s="99">
        <v>18476.742336958967</v>
      </c>
      <c r="W36" s="100">
        <v>1.6320014111106422</v>
      </c>
      <c r="X36" s="100">
        <v>2.8666150062118265</v>
      </c>
      <c r="Y36" s="100">
        <v>1.206902227376252</v>
      </c>
      <c r="Z36" s="100">
        <v>1.4200717099805507</v>
      </c>
      <c r="AA36" s="97">
        <v>8229.1407585802008</v>
      </c>
      <c r="AB36" s="97">
        <v>91.85496899600183</v>
      </c>
      <c r="AC36" s="97">
        <v>6632.0470352292832</v>
      </c>
      <c r="AD36" s="97">
        <v>1505.2387543549153</v>
      </c>
      <c r="AE36" s="97">
        <v>1.5536092904148229</v>
      </c>
      <c r="AF36" s="97">
        <v>10.229559132260322</v>
      </c>
      <c r="AG36" s="97">
        <v>1.435895139589151</v>
      </c>
      <c r="AH36" s="97">
        <v>1.5428180995165945</v>
      </c>
      <c r="AI36" s="96" t="s">
        <v>67</v>
      </c>
      <c r="AJ36" s="99">
        <v>19710.926004500481</v>
      </c>
      <c r="AK36" s="99">
        <v>500998.77424772567</v>
      </c>
      <c r="AL36" s="99">
        <v>15209.813866916647</v>
      </c>
      <c r="AM36" s="99">
        <v>10172.842474762141</v>
      </c>
      <c r="AN36" s="99">
        <v>12687.183403259352</v>
      </c>
      <c r="AO36" s="99">
        <v>48975.597850327402</v>
      </c>
      <c r="AP36" s="99">
        <v>10592.56588281829</v>
      </c>
      <c r="AQ36" s="99">
        <v>6593.6758701168719</v>
      </c>
      <c r="AR36" s="99">
        <v>162203.9845729933</v>
      </c>
      <c r="AS36" s="99">
        <v>46019.226875559762</v>
      </c>
      <c r="AT36" s="99">
        <v>100872.2009624738</v>
      </c>
      <c r="AU36" s="99">
        <v>15312.556734959739</v>
      </c>
      <c r="AV36" s="100">
        <v>1.19746259768412</v>
      </c>
      <c r="AW36" s="100">
        <v>0.95102996669844742</v>
      </c>
      <c r="AX36" s="100">
        <v>1.040930351566403</v>
      </c>
      <c r="AY36" s="100">
        <v>3.0043378126446583</v>
      </c>
      <c r="AZ36" s="96" t="s">
        <v>67</v>
      </c>
      <c r="BA36" s="97">
        <v>11439.047198850547</v>
      </c>
      <c r="BB36" s="97">
        <v>141.12961836244057</v>
      </c>
      <c r="BC36" s="97">
        <v>10109.946707863131</v>
      </c>
      <c r="BD36" s="97">
        <v>1187.9708726249753</v>
      </c>
      <c r="BE36" s="97">
        <v>1.5580577865578513</v>
      </c>
      <c r="BF36" s="97">
        <v>6.4356338182215902</v>
      </c>
      <c r="BG36" s="97">
        <v>1.5172871304966509</v>
      </c>
      <c r="BH36" s="97">
        <v>1.3255762584132429</v>
      </c>
      <c r="BI36" s="99">
        <v>17416.920407193902</v>
      </c>
      <c r="BJ36" s="99">
        <v>486918.15049764846</v>
      </c>
      <c r="BK36" s="99">
        <v>11890.873921892247</v>
      </c>
      <c r="BL36" s="99">
        <v>8668.8153894129573</v>
      </c>
      <c r="BM36" s="99">
        <v>11178.610034530453</v>
      </c>
      <c r="BN36" s="99">
        <v>75659.704117876987</v>
      </c>
      <c r="BO36" s="99">
        <v>7836.9305867637777</v>
      </c>
      <c r="BP36" s="99">
        <v>6539.658004881444</v>
      </c>
      <c r="BQ36" s="96" t="s">
        <v>67</v>
      </c>
      <c r="BR36" s="99">
        <v>199232.97459651434</v>
      </c>
      <c r="BS36" s="99">
        <v>68718.572753478526</v>
      </c>
      <c r="BT36" s="99">
        <v>120216.10166025009</v>
      </c>
      <c r="BU36" s="99">
        <v>10298.300182785726</v>
      </c>
      <c r="BV36" s="100">
        <v>0.55097271747106735</v>
      </c>
      <c r="BW36" s="100">
        <v>1.9298675534879031</v>
      </c>
      <c r="BX36" s="100">
        <v>-0.37208183254396809</v>
      </c>
      <c r="BY36" s="100">
        <v>2.3821052756487866</v>
      </c>
      <c r="BZ36" s="101">
        <v>15638.306117641696</v>
      </c>
      <c r="CA36" s="101">
        <v>275.46484502632916</v>
      </c>
      <c r="CB36" s="101">
        <v>12947.805141220186</v>
      </c>
      <c r="CC36" s="101">
        <v>2415.0361313951812</v>
      </c>
      <c r="CD36" s="97">
        <v>1.7707458718164009</v>
      </c>
      <c r="CE36" s="97">
        <v>12.045680238331679</v>
      </c>
      <c r="CF36" s="97">
        <v>1.5412278385182838</v>
      </c>
      <c r="CG36" s="97">
        <v>1.8292839478205056</v>
      </c>
      <c r="CH36" s="96" t="s">
        <v>67</v>
      </c>
      <c r="CI36" s="99">
        <v>32500.406812669091</v>
      </c>
      <c r="CJ36" s="99">
        <v>633354.9917245945</v>
      </c>
      <c r="CK36" s="99">
        <v>23530.096234088629</v>
      </c>
      <c r="CL36" s="99">
        <v>12058.27717052727</v>
      </c>
      <c r="CM36" s="99">
        <v>18354.077414468702</v>
      </c>
      <c r="CN36" s="99">
        <v>52579.429238801866</v>
      </c>
      <c r="CO36" s="99">
        <v>15267.110835935948</v>
      </c>
      <c r="CP36" s="99">
        <v>6591.8017729801131</v>
      </c>
      <c r="CQ36" s="99">
        <v>508251.3106844069</v>
      </c>
      <c r="CR36" s="99">
        <v>174467.03464206745</v>
      </c>
      <c r="CS36" s="99">
        <v>304663.10099313845</v>
      </c>
      <c r="CT36" s="99">
        <v>29121.175049201007</v>
      </c>
      <c r="CU36" s="100">
        <v>-2.6312510119093555</v>
      </c>
      <c r="CV36" s="100">
        <v>-0.45218824019200882</v>
      </c>
      <c r="CW36" s="100">
        <v>-3.8830820646905413</v>
      </c>
      <c r="CX36" s="100">
        <v>-2.1307311978884638</v>
      </c>
      <c r="CY36" s="96" t="s">
        <v>67</v>
      </c>
      <c r="CZ36" s="97">
        <v>16320.274324903557</v>
      </c>
      <c r="DA36" s="97">
        <v>279.29704243463357</v>
      </c>
      <c r="DB36" s="97">
        <v>13396.656665237892</v>
      </c>
      <c r="DC36" s="97">
        <v>2644.3206172310329</v>
      </c>
      <c r="DD36" s="97">
        <v>1.6762932302391058</v>
      </c>
      <c r="DE36" s="97">
        <v>9.5340699815837944</v>
      </c>
      <c r="DF36" s="97">
        <v>1.4960453568137606</v>
      </c>
      <c r="DG36" s="97">
        <v>1.7595150100499255</v>
      </c>
      <c r="DH36" s="99">
        <v>32511.242803714755</v>
      </c>
      <c r="DI36" s="99">
        <v>605567.66114180477</v>
      </c>
      <c r="DJ36" s="99">
        <v>24736.047148561483</v>
      </c>
      <c r="DK36" s="99">
        <v>11374.873889645334</v>
      </c>
      <c r="DL36" s="99">
        <v>19394.722962090207</v>
      </c>
      <c r="DM36" s="99">
        <v>63516.175391153178</v>
      </c>
      <c r="DN36" s="99">
        <v>16534.289576115316</v>
      </c>
      <c r="DO36" s="99">
        <v>6464.7779784058666</v>
      </c>
      <c r="DP36" s="96" t="s">
        <v>67</v>
      </c>
      <c r="DQ36" s="99">
        <v>530592.40120017144</v>
      </c>
      <c r="DR36" s="99">
        <v>169133.25675096441</v>
      </c>
      <c r="DS36" s="99">
        <v>331380.33090441494</v>
      </c>
      <c r="DT36" s="99">
        <v>30078.813544792112</v>
      </c>
      <c r="DU36" s="100">
        <v>-5.2167316445034002</v>
      </c>
      <c r="DV36" s="100">
        <v>-9.7047180734921579</v>
      </c>
      <c r="DW36" s="100">
        <v>-2.9142546273278618</v>
      </c>
      <c r="DX36" s="100">
        <v>-3.4594235779629843</v>
      </c>
      <c r="DY36" s="97">
        <v>3624.2090051937316</v>
      </c>
      <c r="DZ36" s="99">
        <v>8965.7455468502721</v>
      </c>
      <c r="EA36" s="97">
        <v>4.1147404894102939</v>
      </c>
      <c r="EB36" s="99">
        <v>62604.579783113863</v>
      </c>
      <c r="EC36" s="97">
        <v>1.3609559945609571</v>
      </c>
      <c r="ED36" s="99">
        <v>43046.845433255272</v>
      </c>
      <c r="EE36" s="97">
        <v>50.589634715851972</v>
      </c>
      <c r="EF36" s="97">
        <v>31.736934950385887</v>
      </c>
      <c r="EG36" s="99">
        <v>172253.2925815089</v>
      </c>
      <c r="EH36" s="99">
        <v>8714.2311503013098</v>
      </c>
      <c r="EI36" s="96" t="s">
        <v>67</v>
      </c>
      <c r="EJ36" s="97">
        <v>4316.8467198327016</v>
      </c>
      <c r="EK36" s="99">
        <v>7382.8934437360631</v>
      </c>
      <c r="EL36" s="97">
        <v>8.7438247521746657</v>
      </c>
      <c r="EM36" s="99">
        <v>96514.278335724535</v>
      </c>
      <c r="EN36" s="97">
        <v>1.6458964239387603</v>
      </c>
      <c r="EO36" s="99">
        <v>53174.140243902439</v>
      </c>
      <c r="EP36" s="97">
        <v>7116.2175060103191</v>
      </c>
      <c r="EQ36" s="99">
        <v>4773.5192833282717</v>
      </c>
      <c r="ER36" s="97">
        <v>8649.4684771623761</v>
      </c>
      <c r="ES36" s="99">
        <v>11323.653460962702</v>
      </c>
      <c r="ET36" s="97">
        <v>8744.7921131590228</v>
      </c>
      <c r="EU36" s="99">
        <v>12450.999137322562</v>
      </c>
      <c r="EV36" s="97">
        <v>17.707419227381578</v>
      </c>
      <c r="EW36" s="99">
        <v>23211.889372007267</v>
      </c>
      <c r="EX36" s="97">
        <v>25.091926656842208</v>
      </c>
      <c r="EY36" s="99">
        <v>38506.111434785984</v>
      </c>
    </row>
    <row r="37" spans="1:155" s="88" customFormat="1" ht="11.25" customHeight="1" x14ac:dyDescent="0.15">
      <c r="A37" s="96" t="s">
        <v>69</v>
      </c>
      <c r="B37" s="97">
        <v>7287.8722814518269</v>
      </c>
      <c r="C37" s="97">
        <v>70.560255027713893</v>
      </c>
      <c r="D37" s="97">
        <v>5537.6014727603279</v>
      </c>
      <c r="E37" s="97">
        <v>1679.7105536637853</v>
      </c>
      <c r="F37" s="97">
        <v>1.5367845750412217</v>
      </c>
      <c r="G37" s="97">
        <v>8.3626799992141923</v>
      </c>
      <c r="H37" s="97">
        <v>1.4021183556697792</v>
      </c>
      <c r="I37" s="97">
        <v>1.6940086469053768</v>
      </c>
      <c r="J37" s="98">
        <v>21058.717677240587</v>
      </c>
      <c r="K37" s="98">
        <v>522915.8074180304</v>
      </c>
      <c r="L37" s="98">
        <v>17329.532546695267</v>
      </c>
      <c r="M37" s="98">
        <v>12271.237515091647</v>
      </c>
      <c r="N37" s="98">
        <v>13703.103232068635</v>
      </c>
      <c r="O37" s="98">
        <v>62529.692331545237</v>
      </c>
      <c r="P37" s="98">
        <v>12359.536180821986</v>
      </c>
      <c r="Q37" s="98">
        <v>7243.904886500316</v>
      </c>
      <c r="R37" s="96" t="s">
        <v>69</v>
      </c>
      <c r="S37" s="99">
        <v>153473.24484288131</v>
      </c>
      <c r="T37" s="99">
        <v>36897.072729439147</v>
      </c>
      <c r="U37" s="99">
        <v>95964.044952827739</v>
      </c>
      <c r="V37" s="99">
        <v>20612.127160614404</v>
      </c>
      <c r="W37" s="100">
        <v>0.76566701980081797</v>
      </c>
      <c r="X37" s="100">
        <v>0.96717047775888076</v>
      </c>
      <c r="Y37" s="100">
        <v>0.52521471355260096</v>
      </c>
      <c r="Z37" s="100">
        <v>1.533644626915184</v>
      </c>
      <c r="AA37" s="97">
        <v>8946.3777128577622</v>
      </c>
      <c r="AB37" s="97">
        <v>98.479102100013421</v>
      </c>
      <c r="AC37" s="97">
        <v>6963.8346591325217</v>
      </c>
      <c r="AD37" s="97">
        <v>1884.0639516252277</v>
      </c>
      <c r="AE37" s="97">
        <v>1.5643452692038369</v>
      </c>
      <c r="AF37" s="97">
        <v>9.1186229095523519</v>
      </c>
      <c r="AG37" s="97">
        <v>1.4835325560701937</v>
      </c>
      <c r="AH37" s="97">
        <v>1.4681849948878565</v>
      </c>
      <c r="AI37" s="96" t="s">
        <v>69</v>
      </c>
      <c r="AJ37" s="99">
        <v>18727.610357004065</v>
      </c>
      <c r="AK37" s="99">
        <v>446381.08636218263</v>
      </c>
      <c r="AL37" s="99">
        <v>14795.906735426242</v>
      </c>
      <c r="AM37" s="99">
        <v>10906.646336728487</v>
      </c>
      <c r="AN37" s="99">
        <v>11971.532580231062</v>
      </c>
      <c r="AO37" s="99">
        <v>48952.686254255488</v>
      </c>
      <c r="AP37" s="99">
        <v>9973.429079722986</v>
      </c>
      <c r="AQ37" s="99">
        <v>7428.6594500726142</v>
      </c>
      <c r="AR37" s="99">
        <v>167544.27591298538</v>
      </c>
      <c r="AS37" s="99">
        <v>43959.208579376296</v>
      </c>
      <c r="AT37" s="99">
        <v>103036.24813745359</v>
      </c>
      <c r="AU37" s="99">
        <v>20548.819196155488</v>
      </c>
      <c r="AV37" s="100">
        <v>1.5659704550255227</v>
      </c>
      <c r="AW37" s="100">
        <v>2.0015713343539887</v>
      </c>
      <c r="AX37" s="100">
        <v>0.89659884580763405</v>
      </c>
      <c r="AY37" s="100">
        <v>4.0773278576883225</v>
      </c>
      <c r="AZ37" s="96" t="s">
        <v>69</v>
      </c>
      <c r="BA37" s="97">
        <v>12866.180663559522</v>
      </c>
      <c r="BB37" s="97">
        <v>186.98870985432544</v>
      </c>
      <c r="BC37" s="97">
        <v>10912.167144902754</v>
      </c>
      <c r="BD37" s="97">
        <v>1767.0248088024421</v>
      </c>
      <c r="BE37" s="97">
        <v>1.6073977765091392</v>
      </c>
      <c r="BF37" s="97">
        <v>6.0503422102565763</v>
      </c>
      <c r="BG37" s="97">
        <v>1.5912148247539464</v>
      </c>
      <c r="BH37" s="97">
        <v>1.2371769567948485</v>
      </c>
      <c r="BI37" s="99">
        <v>17955.487477012473</v>
      </c>
      <c r="BJ37" s="99">
        <v>419706.1802199228</v>
      </c>
      <c r="BK37" s="99">
        <v>12400.688427929757</v>
      </c>
      <c r="BL37" s="99">
        <v>9745.1058418088014</v>
      </c>
      <c r="BM37" s="99">
        <v>11170.531488482735</v>
      </c>
      <c r="BN37" s="99">
        <v>69368.998584647721</v>
      </c>
      <c r="BO37" s="99">
        <v>7793.2207738495081</v>
      </c>
      <c r="BP37" s="99">
        <v>7876.8892261422534</v>
      </c>
      <c r="BQ37" s="96" t="s">
        <v>69</v>
      </c>
      <c r="BR37" s="99">
        <v>231018.54578152305</v>
      </c>
      <c r="BS37" s="99">
        <v>78480.317157210375</v>
      </c>
      <c r="BT37" s="99">
        <v>135318.3848374309</v>
      </c>
      <c r="BU37" s="99">
        <v>17219.84378688176</v>
      </c>
      <c r="BV37" s="100">
        <v>3.348854483011829</v>
      </c>
      <c r="BW37" s="100">
        <v>8.5170995090930841</v>
      </c>
      <c r="BX37" s="100">
        <v>0.30182429518461151</v>
      </c>
      <c r="BY37" s="100">
        <v>5.6375296777538981</v>
      </c>
      <c r="BZ37" s="101">
        <v>16137.895579326179</v>
      </c>
      <c r="CA37" s="101">
        <v>264.80811810273821</v>
      </c>
      <c r="CB37" s="101">
        <v>13003.756433549685</v>
      </c>
      <c r="CC37" s="101">
        <v>2869.331027673757</v>
      </c>
      <c r="CD37" s="97">
        <v>1.7620508751174715</v>
      </c>
      <c r="CE37" s="97">
        <v>10.887663254500529</v>
      </c>
      <c r="CF37" s="97">
        <v>1.5716252181148052</v>
      </c>
      <c r="CG37" s="97">
        <v>1.782861517412125</v>
      </c>
      <c r="CH37" s="96" t="s">
        <v>69</v>
      </c>
      <c r="CI37" s="99">
        <v>29832.624700800618</v>
      </c>
      <c r="CJ37" s="99">
        <v>618018.84133427462</v>
      </c>
      <c r="CK37" s="99">
        <v>21638.689280522147</v>
      </c>
      <c r="CL37" s="99">
        <v>12684.186891227157</v>
      </c>
      <c r="CM37" s="99">
        <v>16930.626193645941</v>
      </c>
      <c r="CN37" s="99">
        <v>56763.221536890393</v>
      </c>
      <c r="CO37" s="99">
        <v>13768.352041638891</v>
      </c>
      <c r="CP37" s="99">
        <v>7114.5104470248589</v>
      </c>
      <c r="CQ37" s="99">
        <v>481435.78227874724</v>
      </c>
      <c r="CR37" s="99">
        <v>163656.40632576399</v>
      </c>
      <c r="CS37" s="99">
        <v>281384.24494517245</v>
      </c>
      <c r="CT37" s="99">
        <v>36395.131007810814</v>
      </c>
      <c r="CU37" s="100">
        <v>-2.1179293437733882</v>
      </c>
      <c r="CV37" s="100">
        <v>0.10978088102038656</v>
      </c>
      <c r="CW37" s="100">
        <v>-3.6292941369317919</v>
      </c>
      <c r="CX37" s="100">
        <v>7.9679457375999706E-4</v>
      </c>
      <c r="CY37" s="96" t="s">
        <v>69</v>
      </c>
      <c r="CZ37" s="97">
        <v>17291.088260497003</v>
      </c>
      <c r="DA37" s="97">
        <v>298.88603256212508</v>
      </c>
      <c r="DB37" s="97">
        <v>13773.264781491003</v>
      </c>
      <c r="DC37" s="97">
        <v>3218.9374464438733</v>
      </c>
      <c r="DD37" s="97">
        <v>1.6915014346811241</v>
      </c>
      <c r="DE37" s="97">
        <v>9.4254587155963296</v>
      </c>
      <c r="DF37" s="97">
        <v>1.5156531909863502</v>
      </c>
      <c r="DG37" s="97">
        <v>1.7258085984293892</v>
      </c>
      <c r="DH37" s="99">
        <v>31880.453002423346</v>
      </c>
      <c r="DI37" s="99">
        <v>623267.70928899082</v>
      </c>
      <c r="DJ37" s="99">
        <v>23745.45852153247</v>
      </c>
      <c r="DK37" s="99">
        <v>11776.937841075469</v>
      </c>
      <c r="DL37" s="99">
        <v>18847.428887007321</v>
      </c>
      <c r="DM37" s="99">
        <v>66125.981567100622</v>
      </c>
      <c r="DN37" s="99">
        <v>15666.815246883427</v>
      </c>
      <c r="DO37" s="99">
        <v>6824.011568718186</v>
      </c>
      <c r="DP37" s="96" t="s">
        <v>69</v>
      </c>
      <c r="DQ37" s="99">
        <v>551247.72664952872</v>
      </c>
      <c r="DR37" s="99">
        <v>186286.01285347043</v>
      </c>
      <c r="DS37" s="99">
        <v>327052.48757497856</v>
      </c>
      <c r="DT37" s="99">
        <v>37909.226221079691</v>
      </c>
      <c r="DU37" s="100">
        <v>6.4789996800242736E-2</v>
      </c>
      <c r="DV37" s="100">
        <v>2.7228768672027415</v>
      </c>
      <c r="DW37" s="100">
        <v>-1.1674803435099639</v>
      </c>
      <c r="DX37" s="100">
        <v>-1.8577416223746757</v>
      </c>
      <c r="DY37" s="97">
        <v>3129.9980483869504</v>
      </c>
      <c r="DZ37" s="99">
        <v>9415.3673011834489</v>
      </c>
      <c r="EA37" s="97">
        <v>5.7425853290214679</v>
      </c>
      <c r="EB37" s="99">
        <v>89020.274699363363</v>
      </c>
      <c r="EC37" s="97">
        <v>1.7318478273563915</v>
      </c>
      <c r="ED37" s="99">
        <v>71160.056684910087</v>
      </c>
      <c r="EE37" s="97">
        <v>46.669846084111867</v>
      </c>
      <c r="EF37" s="97">
        <v>32.852625012693487</v>
      </c>
      <c r="EG37" s="99">
        <v>190044.2254362932</v>
      </c>
      <c r="EH37" s="99">
        <v>8869.3347502860597</v>
      </c>
      <c r="EI37" s="96" t="s">
        <v>69</v>
      </c>
      <c r="EJ37" s="97">
        <v>4086.1852585467168</v>
      </c>
      <c r="EK37" s="99">
        <v>7507.1450373669741</v>
      </c>
      <c r="EL37" s="97">
        <v>11.852529289531827</v>
      </c>
      <c r="EM37" s="99">
        <v>94929.935914664879</v>
      </c>
      <c r="EN37" s="97">
        <v>2.8999175054935504</v>
      </c>
      <c r="EO37" s="99">
        <v>72185.888774459323</v>
      </c>
      <c r="EP37" s="97">
        <v>7005.7838177442864</v>
      </c>
      <c r="EQ37" s="99">
        <v>4871.6041902947927</v>
      </c>
      <c r="ER37" s="97">
        <v>7609.65806523225</v>
      </c>
      <c r="ES37" s="99">
        <v>11561.023977251092</v>
      </c>
      <c r="ET37" s="97">
        <v>7875.6640959725801</v>
      </c>
      <c r="EU37" s="99">
        <v>12584.328629405172</v>
      </c>
      <c r="EV37" s="97">
        <v>13.068061021224098</v>
      </c>
      <c r="EW37" s="99">
        <v>42797.986956119523</v>
      </c>
      <c r="EX37" s="97">
        <v>23.488579382808911</v>
      </c>
      <c r="EY37" s="99">
        <v>62886.127933708485</v>
      </c>
    </row>
    <row r="38" spans="1:155" s="88" customFormat="1" ht="11.25" customHeight="1" x14ac:dyDescent="0.15">
      <c r="A38" s="96" t="s">
        <v>71</v>
      </c>
      <c r="B38" s="97">
        <v>7913.4491112372334</v>
      </c>
      <c r="C38" s="97">
        <v>77.321825285360447</v>
      </c>
      <c r="D38" s="97">
        <v>6107.7157903147554</v>
      </c>
      <c r="E38" s="97">
        <v>1728.4114956371175</v>
      </c>
      <c r="F38" s="97">
        <v>1.5145108868083377</v>
      </c>
      <c r="G38" s="97">
        <v>8.7032002386329737</v>
      </c>
      <c r="H38" s="97">
        <v>1.389392332433141</v>
      </c>
      <c r="I38" s="97">
        <v>1.6350527766604583</v>
      </c>
      <c r="J38" s="98">
        <v>20177.392745347697</v>
      </c>
      <c r="K38" s="98">
        <v>526233.56543230917</v>
      </c>
      <c r="L38" s="98">
        <v>16223.598262481402</v>
      </c>
      <c r="M38" s="98">
        <v>11510.166212643142</v>
      </c>
      <c r="N38" s="98">
        <v>13322.712250599463</v>
      </c>
      <c r="O38" s="98">
        <v>60464.375287654599</v>
      </c>
      <c r="P38" s="98">
        <v>11676.758165255023</v>
      </c>
      <c r="Q38" s="98">
        <v>7039.6297764481205</v>
      </c>
      <c r="R38" s="96" t="s">
        <v>71</v>
      </c>
      <c r="S38" s="99">
        <v>159672.77068775633</v>
      </c>
      <c r="T38" s="99">
        <v>40689.339805649302</v>
      </c>
      <c r="U38" s="99">
        <v>99089.127283480688</v>
      </c>
      <c r="V38" s="99">
        <v>19894.303598626349</v>
      </c>
      <c r="W38" s="100">
        <v>0.7563355153984469</v>
      </c>
      <c r="X38" s="100">
        <v>1.6047029986237038</v>
      </c>
      <c r="Y38" s="100">
        <v>0.23515730032322044</v>
      </c>
      <c r="Z38" s="100">
        <v>1.6529572816178075</v>
      </c>
      <c r="AA38" s="97">
        <v>8388.0654720844577</v>
      </c>
      <c r="AB38" s="97">
        <v>101.21981237978102</v>
      </c>
      <c r="AC38" s="97">
        <v>6641.6047898466513</v>
      </c>
      <c r="AD38" s="97">
        <v>1645.2408698580246</v>
      </c>
      <c r="AE38" s="97">
        <v>1.5551632166034965</v>
      </c>
      <c r="AF38" s="97">
        <v>10.421526224210789</v>
      </c>
      <c r="AG38" s="97">
        <v>1.4403758280240542</v>
      </c>
      <c r="AH38" s="97">
        <v>1.4730602657270793</v>
      </c>
      <c r="AI38" s="96" t="s">
        <v>71</v>
      </c>
      <c r="AJ38" s="99">
        <v>19106.670800023516</v>
      </c>
      <c r="AK38" s="99">
        <v>464488.38329604774</v>
      </c>
      <c r="AL38" s="99">
        <v>14573.602134773488</v>
      </c>
      <c r="AM38" s="99">
        <v>10004.901514595414</v>
      </c>
      <c r="AN38" s="99">
        <v>12285.958538649607</v>
      </c>
      <c r="AO38" s="99">
        <v>44570.092067414334</v>
      </c>
      <c r="AP38" s="99">
        <v>10117.916346017792</v>
      </c>
      <c r="AQ38" s="99">
        <v>6791.915950334288</v>
      </c>
      <c r="AR38" s="99">
        <v>160268.00562416157</v>
      </c>
      <c r="AS38" s="99">
        <v>47015.427009813764</v>
      </c>
      <c r="AT38" s="99">
        <v>96792.105743630978</v>
      </c>
      <c r="AU38" s="99">
        <v>16460.472870716829</v>
      </c>
      <c r="AV38" s="100">
        <v>-0.34552251797511768</v>
      </c>
      <c r="AW38" s="100">
        <v>4.6599538521857699E-2</v>
      </c>
      <c r="AX38" s="100">
        <v>-0.91543276577328758</v>
      </c>
      <c r="AY38" s="100">
        <v>1.9615709913248531</v>
      </c>
      <c r="AZ38" s="96" t="s">
        <v>71</v>
      </c>
      <c r="BA38" s="97">
        <v>10890.365278325591</v>
      </c>
      <c r="BB38" s="97">
        <v>167.99422193309121</v>
      </c>
      <c r="BC38" s="97">
        <v>9471.3581018435525</v>
      </c>
      <c r="BD38" s="97">
        <v>1251.0129545489472</v>
      </c>
      <c r="BE38" s="97">
        <v>1.5783291659376075</v>
      </c>
      <c r="BF38" s="97">
        <v>6.4491401390413463</v>
      </c>
      <c r="BG38" s="97">
        <v>1.5329300900807352</v>
      </c>
      <c r="BH38" s="97">
        <v>1.2679589229559749</v>
      </c>
      <c r="BI38" s="99">
        <v>17404.137179754922</v>
      </c>
      <c r="BJ38" s="99">
        <v>416924.86644712772</v>
      </c>
      <c r="BK38" s="99">
        <v>11481.725682095481</v>
      </c>
      <c r="BL38" s="99">
        <v>8592.1629323899379</v>
      </c>
      <c r="BM38" s="99">
        <v>11026.937571299319</v>
      </c>
      <c r="BN38" s="99">
        <v>64648.132535247227</v>
      </c>
      <c r="BO38" s="99">
        <v>7490.0517358171046</v>
      </c>
      <c r="BP38" s="99">
        <v>6776.3732537637325</v>
      </c>
      <c r="BQ38" s="96" t="s">
        <v>71</v>
      </c>
      <c r="BR38" s="99">
        <v>189537.41124161848</v>
      </c>
      <c r="BS38" s="99">
        <v>70040.968543343188</v>
      </c>
      <c r="BT38" s="99">
        <v>108747.53556226021</v>
      </c>
      <c r="BU38" s="99">
        <v>10748.907136015081</v>
      </c>
      <c r="BV38" s="100">
        <v>0.16089651286003503</v>
      </c>
      <c r="BW38" s="100">
        <v>0.72264130938109483</v>
      </c>
      <c r="BX38" s="100">
        <v>-0.63316733890414156</v>
      </c>
      <c r="BY38" s="100">
        <v>4.8263747591669359</v>
      </c>
      <c r="BZ38" s="101">
        <v>16427.857467384954</v>
      </c>
      <c r="CA38" s="101">
        <v>296.94294801064444</v>
      </c>
      <c r="CB38" s="101">
        <v>13482.572856493802</v>
      </c>
      <c r="CC38" s="101">
        <v>2648.3416628805085</v>
      </c>
      <c r="CD38" s="97">
        <v>1.8145801725772805</v>
      </c>
      <c r="CE38" s="97">
        <v>12.800655737704918</v>
      </c>
      <c r="CF38" s="97">
        <v>1.5914618295254326</v>
      </c>
      <c r="CG38" s="97">
        <v>1.7186603926181898</v>
      </c>
      <c r="CH38" s="96" t="s">
        <v>71</v>
      </c>
      <c r="CI38" s="99">
        <v>31791.132834724067</v>
      </c>
      <c r="CJ38" s="99">
        <v>628695.00655737706</v>
      </c>
      <c r="CK38" s="99">
        <v>22538.183689090438</v>
      </c>
      <c r="CL38" s="99">
        <v>11970.112124108522</v>
      </c>
      <c r="CM38" s="99">
        <v>17519.828175776081</v>
      </c>
      <c r="CN38" s="99">
        <v>49114.281286819321</v>
      </c>
      <c r="CO38" s="99">
        <v>14161.937956005662</v>
      </c>
      <c r="CP38" s="99">
        <v>6964.7919830591864</v>
      </c>
      <c r="CQ38" s="99">
        <v>522260.19893554872</v>
      </c>
      <c r="CR38" s="99">
        <v>186686.54864671902</v>
      </c>
      <c r="CS38" s="99">
        <v>303872.70364120201</v>
      </c>
      <c r="CT38" s="99">
        <v>31700.946647627701</v>
      </c>
      <c r="CU38" s="100">
        <v>-5.0397593345733718</v>
      </c>
      <c r="CV38" s="100">
        <v>-9.2697491987474709</v>
      </c>
      <c r="CW38" s="100">
        <v>-2.5847826175367112</v>
      </c>
      <c r="CX38" s="100">
        <v>-1.8005727410221191</v>
      </c>
      <c r="CY38" s="96" t="s">
        <v>71</v>
      </c>
      <c r="CZ38" s="97">
        <v>17676.402480017932</v>
      </c>
      <c r="DA38" s="97">
        <v>308.35885560618516</v>
      </c>
      <c r="DB38" s="97">
        <v>14231.119743034287</v>
      </c>
      <c r="DC38" s="97">
        <v>3136.9238813774559</v>
      </c>
      <c r="DD38" s="97">
        <v>1.6463145617282386</v>
      </c>
      <c r="DE38" s="97">
        <v>9.0508720930232567</v>
      </c>
      <c r="DF38" s="97">
        <v>1.4878117913832201</v>
      </c>
      <c r="DG38" s="97">
        <v>1.6375196456636663</v>
      </c>
      <c r="DH38" s="99">
        <v>30163.208245645175</v>
      </c>
      <c r="DI38" s="99">
        <v>577292.41279069765</v>
      </c>
      <c r="DJ38" s="99">
        <v>22452.222222222223</v>
      </c>
      <c r="DK38" s="99">
        <v>11362.570367195314</v>
      </c>
      <c r="DL38" s="99">
        <v>18321.655500623758</v>
      </c>
      <c r="DM38" s="99">
        <v>63783.070499437934</v>
      </c>
      <c r="DN38" s="99">
        <v>15090.767765288627</v>
      </c>
      <c r="DO38" s="99">
        <v>6938.8910217258526</v>
      </c>
      <c r="DP38" s="96" t="s">
        <v>71</v>
      </c>
      <c r="DQ38" s="99">
        <v>533177.00903861958</v>
      </c>
      <c r="DR38" s="99">
        <v>178013.22775827296</v>
      </c>
      <c r="DS38" s="99">
        <v>319520.26294165984</v>
      </c>
      <c r="DT38" s="99">
        <v>35643.518338686787</v>
      </c>
      <c r="DU38" s="100">
        <v>1.461777133000304</v>
      </c>
      <c r="DV38" s="100">
        <v>11.222235503047042</v>
      </c>
      <c r="DW38" s="100">
        <v>-2.8434862025764063</v>
      </c>
      <c r="DX38" s="100">
        <v>-2.5385614935042664</v>
      </c>
      <c r="DY38" s="97">
        <v>3368.4928471463136</v>
      </c>
      <c r="DZ38" s="99">
        <v>9113.9022233525375</v>
      </c>
      <c r="EA38" s="97">
        <v>4.8255713487729111</v>
      </c>
      <c r="EB38" s="99">
        <v>64967.682878081279</v>
      </c>
      <c r="EC38" s="97">
        <v>1.176654972452289</v>
      </c>
      <c r="ED38" s="99">
        <v>42015.795081967211</v>
      </c>
      <c r="EE38" s="97">
        <v>51.010886469673402</v>
      </c>
      <c r="EF38" s="97">
        <v>32.845969622486919</v>
      </c>
      <c r="EG38" s="99">
        <v>181302.05476775698</v>
      </c>
      <c r="EH38" s="99">
        <v>9248.3785324765613</v>
      </c>
      <c r="EI38" s="96" t="s">
        <v>71</v>
      </c>
      <c r="EJ38" s="97">
        <v>3867.568019772626</v>
      </c>
      <c r="EK38" s="99">
        <v>7674.8034832796848</v>
      </c>
      <c r="EL38" s="97">
        <v>4.7674009931676249</v>
      </c>
      <c r="EM38" s="99">
        <v>66701.917610710603</v>
      </c>
      <c r="EN38" s="97">
        <v>0.94267867218144585</v>
      </c>
      <c r="EO38" s="99">
        <v>38890.177083333336</v>
      </c>
      <c r="EP38" s="97">
        <v>6230.3235819916918</v>
      </c>
      <c r="EQ38" s="99">
        <v>4567.4326517524605</v>
      </c>
      <c r="ER38" s="97">
        <v>7613.1303952748749</v>
      </c>
      <c r="ES38" s="99">
        <v>12131.068199547297</v>
      </c>
      <c r="ET38" s="97">
        <v>8137.8949727347435</v>
      </c>
      <c r="EU38" s="99">
        <v>12172.358869857355</v>
      </c>
      <c r="EV38" s="97">
        <v>17.809469565856535</v>
      </c>
      <c r="EW38" s="99">
        <v>22731.970110177812</v>
      </c>
      <c r="EX38" s="97">
        <v>23.696094719619524</v>
      </c>
      <c r="EY38" s="99">
        <v>32263.074444535541</v>
      </c>
    </row>
    <row r="39" spans="1:155" s="88" customFormat="1" ht="11.25" customHeight="1" x14ac:dyDescent="0.15">
      <c r="A39" s="96" t="s">
        <v>73</v>
      </c>
      <c r="B39" s="97">
        <v>7278.1455176226791</v>
      </c>
      <c r="C39" s="97">
        <v>80.64575401211718</v>
      </c>
      <c r="D39" s="97">
        <v>5555.4400332638143</v>
      </c>
      <c r="E39" s="97">
        <v>1642.0597303467473</v>
      </c>
      <c r="F39" s="97">
        <v>1.5141651950258768</v>
      </c>
      <c r="G39" s="97">
        <v>8.6783607766035882</v>
      </c>
      <c r="H39" s="97">
        <v>1.3574621567529193</v>
      </c>
      <c r="I39" s="97">
        <v>1.6924731896608953</v>
      </c>
      <c r="J39" s="98">
        <v>21692.028018588288</v>
      </c>
      <c r="K39" s="98">
        <v>532569.94900466944</v>
      </c>
      <c r="L39" s="98">
        <v>17232.299510169425</v>
      </c>
      <c r="M39" s="98">
        <v>11689.723870103378</v>
      </c>
      <c r="N39" s="98">
        <v>14326.064348756592</v>
      </c>
      <c r="O39" s="98">
        <v>61367.574212914784</v>
      </c>
      <c r="P39" s="98">
        <v>12694.497172127054</v>
      </c>
      <c r="Q39" s="98">
        <v>6906.8886535482061</v>
      </c>
      <c r="R39" s="96" t="s">
        <v>73</v>
      </c>
      <c r="S39" s="99">
        <v>157877.7364916339</v>
      </c>
      <c r="T39" s="99">
        <v>42949.505101676361</v>
      </c>
      <c r="U39" s="99">
        <v>95733.006563987627</v>
      </c>
      <c r="V39" s="99">
        <v>19195.22482596989</v>
      </c>
      <c r="W39" s="100">
        <v>0.43114638498507329</v>
      </c>
      <c r="X39" s="100">
        <v>-1.1394773304479595</v>
      </c>
      <c r="Y39" s="100">
        <v>0.89720855202139893</v>
      </c>
      <c r="Z39" s="100">
        <v>1.7035117787226064</v>
      </c>
      <c r="AA39" s="97">
        <v>7991.1289787856267</v>
      </c>
      <c r="AB39" s="97">
        <v>102.11794759048128</v>
      </c>
      <c r="AC39" s="97">
        <v>6317.2070591273459</v>
      </c>
      <c r="AD39" s="97">
        <v>1571.8039720677994</v>
      </c>
      <c r="AE39" s="97">
        <v>1.5271260414364858</v>
      </c>
      <c r="AF39" s="97">
        <v>9.4049620668443712</v>
      </c>
      <c r="AG39" s="97">
        <v>1.4001100429675803</v>
      </c>
      <c r="AH39" s="97">
        <v>1.5258013951980676</v>
      </c>
      <c r="AI39" s="96" t="s">
        <v>73</v>
      </c>
      <c r="AJ39" s="99">
        <v>19666.40116059193</v>
      </c>
      <c r="AK39" s="99">
        <v>471685.45417264709</v>
      </c>
      <c r="AL39" s="99">
        <v>14720.795833835118</v>
      </c>
      <c r="AM39" s="99">
        <v>10176.130523399097</v>
      </c>
      <c r="AN39" s="99">
        <v>12878.047146712788</v>
      </c>
      <c r="AO39" s="99">
        <v>50152.828987529436</v>
      </c>
      <c r="AP39" s="99">
        <v>10514.027742157963</v>
      </c>
      <c r="AQ39" s="99">
        <v>6669.3676879736449</v>
      </c>
      <c r="AR39" s="99">
        <v>157156.74822282945</v>
      </c>
      <c r="AS39" s="99">
        <v>48167.550488394736</v>
      </c>
      <c r="AT39" s="99">
        <v>92994.315357475629</v>
      </c>
      <c r="AU39" s="99">
        <v>15994.882376959074</v>
      </c>
      <c r="AV39" s="100">
        <v>0.56722230610885116</v>
      </c>
      <c r="AW39" s="100">
        <v>1.5475719138706479</v>
      </c>
      <c r="AX39" s="100">
        <v>-0.29651068926219726</v>
      </c>
      <c r="AY39" s="100">
        <v>2.7553087362258637</v>
      </c>
      <c r="AZ39" s="96" t="s">
        <v>73</v>
      </c>
      <c r="BA39" s="97">
        <v>11358.015001167209</v>
      </c>
      <c r="BB39" s="97">
        <v>181.96273729011389</v>
      </c>
      <c r="BC39" s="97">
        <v>9898.2938455969179</v>
      </c>
      <c r="BD39" s="97">
        <v>1277.7584182801772</v>
      </c>
      <c r="BE39" s="97">
        <v>1.5088896355499635</v>
      </c>
      <c r="BF39" s="97">
        <v>5.745203034359661</v>
      </c>
      <c r="BG39" s="97">
        <v>1.4574400452813472</v>
      </c>
      <c r="BH39" s="97">
        <v>1.3041654751691927</v>
      </c>
      <c r="BI39" s="99">
        <v>17745.521225032528</v>
      </c>
      <c r="BJ39" s="99">
        <v>401427.2378402499</v>
      </c>
      <c r="BK39" s="99">
        <v>11888.536272245898</v>
      </c>
      <c r="BL39" s="99">
        <v>8478.0281511136527</v>
      </c>
      <c r="BM39" s="99">
        <v>11760.6488950165</v>
      </c>
      <c r="BN39" s="99">
        <v>69871.723495145634</v>
      </c>
      <c r="BO39" s="99">
        <v>8157.1357331209529</v>
      </c>
      <c r="BP39" s="99">
        <v>6500.7304000389804</v>
      </c>
      <c r="BQ39" s="96" t="s">
        <v>73</v>
      </c>
      <c r="BR39" s="99">
        <v>201553.89627745055</v>
      </c>
      <c r="BS39" s="99">
        <v>73044.799020221457</v>
      </c>
      <c r="BT39" s="99">
        <v>117676.22541672728</v>
      </c>
      <c r="BU39" s="99">
        <v>10832.871840501797</v>
      </c>
      <c r="BV39" s="100">
        <v>3.5236297042623606</v>
      </c>
      <c r="BW39" s="100">
        <v>7.5114762928323353</v>
      </c>
      <c r="BX39" s="100">
        <v>1.4635063344108581</v>
      </c>
      <c r="BY39" s="100">
        <v>0.55249314143379413</v>
      </c>
      <c r="BZ39" s="101">
        <v>15457.462624436543</v>
      </c>
      <c r="CA39" s="101">
        <v>338.82420104901342</v>
      </c>
      <c r="CB39" s="101">
        <v>12618.132946395652</v>
      </c>
      <c r="CC39" s="101">
        <v>2500.5054769918765</v>
      </c>
      <c r="CD39" s="97">
        <v>1.8453335056876938</v>
      </c>
      <c r="CE39" s="97">
        <v>12.843723673125526</v>
      </c>
      <c r="CF39" s="97">
        <v>1.5594050446782037</v>
      </c>
      <c r="CG39" s="97">
        <v>1.7978881278538812</v>
      </c>
      <c r="CH39" s="96" t="s">
        <v>73</v>
      </c>
      <c r="CI39" s="99">
        <v>35922.865175801446</v>
      </c>
      <c r="CJ39" s="99">
        <v>651607.41786015162</v>
      </c>
      <c r="CK39" s="99">
        <v>24119.623911322247</v>
      </c>
      <c r="CL39" s="99">
        <v>12058.106735159818</v>
      </c>
      <c r="CM39" s="99">
        <v>19466.868761164231</v>
      </c>
      <c r="CN39" s="99">
        <v>50733.528254238954</v>
      </c>
      <c r="CO39" s="99">
        <v>15467.196283374557</v>
      </c>
      <c r="CP39" s="99">
        <v>6706.8170418108512</v>
      </c>
      <c r="CQ39" s="99">
        <v>555276.34581762389</v>
      </c>
      <c r="CR39" s="99">
        <v>220780.36275407654</v>
      </c>
      <c r="CS39" s="99">
        <v>304344.62113012763</v>
      </c>
      <c r="CT39" s="99">
        <v>30151.361933419761</v>
      </c>
      <c r="CU39" s="100">
        <v>-4.6104789852840513</v>
      </c>
      <c r="CV39" s="100">
        <v>-3.4485964830016576</v>
      </c>
      <c r="CW39" s="100">
        <v>-5.7349402304907144</v>
      </c>
      <c r="CX39" s="100">
        <v>-1.4275022685695506</v>
      </c>
      <c r="CY39" s="96" t="s">
        <v>73</v>
      </c>
      <c r="CZ39" s="97">
        <v>16375.686813186814</v>
      </c>
      <c r="DA39" s="97">
        <v>386.67582417582418</v>
      </c>
      <c r="DB39" s="97">
        <v>13192.307692307691</v>
      </c>
      <c r="DC39" s="97">
        <v>2796.7032967032965</v>
      </c>
      <c r="DD39" s="97">
        <v>1.7384976722727845</v>
      </c>
      <c r="DE39" s="97">
        <v>9.4333925399644762</v>
      </c>
      <c r="DF39" s="97">
        <v>1.5139525197834236</v>
      </c>
      <c r="DG39" s="97">
        <v>1.7337917485265226</v>
      </c>
      <c r="DH39" s="99">
        <v>37489.986578870106</v>
      </c>
      <c r="DI39" s="99">
        <v>637135.38188277092</v>
      </c>
      <c r="DJ39" s="99">
        <v>25444.780299875052</v>
      </c>
      <c r="DK39" s="99">
        <v>11400.586935166993</v>
      </c>
      <c r="DL39" s="99">
        <v>21564.588309087838</v>
      </c>
      <c r="DM39" s="99">
        <v>67540.429297684052</v>
      </c>
      <c r="DN39" s="99">
        <v>16806.854883081156</v>
      </c>
      <c r="DO39" s="99">
        <v>6575.522662889518</v>
      </c>
      <c r="DP39" s="96" t="s">
        <v>73</v>
      </c>
      <c r="DQ39" s="99">
        <v>613924.27884615387</v>
      </c>
      <c r="DR39" s="99">
        <v>246364.84890109891</v>
      </c>
      <c r="DS39" s="99">
        <v>335675.37087912089</v>
      </c>
      <c r="DT39" s="99">
        <v>31884.059065934067</v>
      </c>
      <c r="DU39" s="100">
        <v>2.586471713218093</v>
      </c>
      <c r="DV39" s="100">
        <v>18.061953822786258</v>
      </c>
      <c r="DW39" s="100">
        <v>-6.0216239332303667</v>
      </c>
      <c r="DX39" s="100">
        <v>-2.1595715005768339</v>
      </c>
      <c r="DY39" s="97">
        <v>3324.7396309682144</v>
      </c>
      <c r="DZ39" s="99">
        <v>9743.1198118634511</v>
      </c>
      <c r="EA39" s="97">
        <v>5.6781335030432105</v>
      </c>
      <c r="EB39" s="99">
        <v>80009.122657580927</v>
      </c>
      <c r="EC39" s="97">
        <v>1.1511037254891689</v>
      </c>
      <c r="ED39" s="99">
        <v>38544.647058823532</v>
      </c>
      <c r="EE39" s="97">
        <v>49.516806477134921</v>
      </c>
      <c r="EF39" s="97">
        <v>33.357296346942761</v>
      </c>
      <c r="EG39" s="99">
        <v>179191.56182848214</v>
      </c>
      <c r="EH39" s="99">
        <v>8872.9938893965063</v>
      </c>
      <c r="EI39" s="96" t="s">
        <v>73</v>
      </c>
      <c r="EJ39" s="97">
        <v>3949.7611245467651</v>
      </c>
      <c r="EK39" s="99">
        <v>7677.2631400378859</v>
      </c>
      <c r="EL39" s="97">
        <v>10.183860114406643</v>
      </c>
      <c r="EM39" s="99">
        <v>87115.630100334442</v>
      </c>
      <c r="EN39" s="97">
        <v>1.5735596564735348</v>
      </c>
      <c r="EO39" s="99">
        <v>61025.554112554113</v>
      </c>
      <c r="EP39" s="97">
        <v>7026.433044519702</v>
      </c>
      <c r="EQ39" s="99">
        <v>4803.0478243033203</v>
      </c>
      <c r="ER39" s="97">
        <v>8058.8494154307264</v>
      </c>
      <c r="ES39" s="99">
        <v>13465.119985831931</v>
      </c>
      <c r="ET39" s="97">
        <v>8066.6208791208792</v>
      </c>
      <c r="EU39" s="99">
        <v>13811.246487867178</v>
      </c>
      <c r="EV39" s="97">
        <v>15.185584301347159</v>
      </c>
      <c r="EW39" s="99">
        <v>29665.049729931085</v>
      </c>
      <c r="EX39" s="97">
        <v>24.06104780248841</v>
      </c>
      <c r="EY39" s="99">
        <v>47808.952392147643</v>
      </c>
    </row>
    <row r="40" spans="1:155" s="88" customFormat="1" ht="11.25" customHeight="1" x14ac:dyDescent="0.15">
      <c r="A40" s="96"/>
      <c r="B40" s="97"/>
      <c r="C40" s="97"/>
      <c r="D40" s="97"/>
      <c r="E40" s="97"/>
      <c r="F40" s="97"/>
      <c r="G40" s="97"/>
      <c r="H40" s="97"/>
      <c r="I40" s="97"/>
      <c r="J40" s="98"/>
      <c r="K40" s="98"/>
      <c r="L40" s="98"/>
      <c r="M40" s="98"/>
      <c r="N40" s="98"/>
      <c r="O40" s="98"/>
      <c r="P40" s="98"/>
      <c r="Q40" s="98"/>
      <c r="R40" s="96"/>
      <c r="S40" s="99"/>
      <c r="T40" s="99"/>
      <c r="U40" s="99"/>
      <c r="V40" s="99"/>
      <c r="W40" s="100"/>
      <c r="X40" s="100"/>
      <c r="Y40" s="100"/>
      <c r="Z40" s="100"/>
      <c r="AA40" s="97"/>
      <c r="AB40" s="97"/>
      <c r="AC40" s="97"/>
      <c r="AD40" s="97"/>
      <c r="AE40" s="97"/>
      <c r="AF40" s="97"/>
      <c r="AG40" s="97"/>
      <c r="AH40" s="97"/>
      <c r="AI40" s="96"/>
      <c r="AJ40" s="99"/>
      <c r="AK40" s="99"/>
      <c r="AL40" s="99"/>
      <c r="AM40" s="99"/>
      <c r="AN40" s="99"/>
      <c r="AO40" s="99"/>
      <c r="AP40" s="99"/>
      <c r="AQ40" s="99"/>
      <c r="AR40" s="99"/>
      <c r="AS40" s="99"/>
      <c r="AT40" s="99"/>
      <c r="AU40" s="99"/>
      <c r="AV40" s="100"/>
      <c r="AW40" s="100"/>
      <c r="AX40" s="100"/>
      <c r="AY40" s="100"/>
      <c r="AZ40" s="96"/>
      <c r="BA40" s="97"/>
      <c r="BB40" s="97"/>
      <c r="BC40" s="97"/>
      <c r="BD40" s="97"/>
      <c r="BE40" s="97"/>
      <c r="BF40" s="97"/>
      <c r="BG40" s="97"/>
      <c r="BH40" s="97"/>
      <c r="BI40" s="99"/>
      <c r="BJ40" s="99"/>
      <c r="BK40" s="99"/>
      <c r="BL40" s="99"/>
      <c r="BM40" s="99"/>
      <c r="BN40" s="99"/>
      <c r="BO40" s="99"/>
      <c r="BP40" s="99"/>
      <c r="BQ40" s="96"/>
      <c r="BR40" s="99"/>
      <c r="BS40" s="99"/>
      <c r="BT40" s="99"/>
      <c r="BU40" s="99"/>
      <c r="BV40" s="100"/>
      <c r="BW40" s="100"/>
      <c r="BX40" s="100"/>
      <c r="BY40" s="100"/>
      <c r="BZ40" s="101"/>
      <c r="CA40" s="101"/>
      <c r="CB40" s="101"/>
      <c r="CC40" s="101"/>
      <c r="CD40" s="97"/>
      <c r="CE40" s="97"/>
      <c r="CF40" s="97"/>
      <c r="CG40" s="97"/>
      <c r="CH40" s="96"/>
      <c r="CI40" s="99"/>
      <c r="CJ40" s="99"/>
      <c r="CK40" s="99"/>
      <c r="CL40" s="99"/>
      <c r="CM40" s="99"/>
      <c r="CN40" s="99"/>
      <c r="CO40" s="99"/>
      <c r="CP40" s="99"/>
      <c r="CQ40" s="99"/>
      <c r="CR40" s="99"/>
      <c r="CS40" s="99"/>
      <c r="CT40" s="99"/>
      <c r="CU40" s="100"/>
      <c r="CV40" s="100"/>
      <c r="CW40" s="100"/>
      <c r="CX40" s="100"/>
      <c r="CY40" s="96"/>
      <c r="CZ40" s="97"/>
      <c r="DA40" s="97"/>
      <c r="DB40" s="97"/>
      <c r="DC40" s="97"/>
      <c r="DD40" s="97"/>
      <c r="DE40" s="97"/>
      <c r="DF40" s="97"/>
      <c r="DG40" s="97"/>
      <c r="DH40" s="99"/>
      <c r="DI40" s="99"/>
      <c r="DJ40" s="99"/>
      <c r="DK40" s="99"/>
      <c r="DL40" s="99"/>
      <c r="DM40" s="99"/>
      <c r="DN40" s="99"/>
      <c r="DO40" s="99"/>
      <c r="DP40" s="96"/>
      <c r="DQ40" s="99"/>
      <c r="DR40" s="99"/>
      <c r="DS40" s="99"/>
      <c r="DT40" s="99"/>
      <c r="DU40" s="100"/>
      <c r="DV40" s="100"/>
      <c r="DW40" s="100"/>
      <c r="DX40" s="100"/>
      <c r="DY40" s="97"/>
      <c r="DZ40" s="99"/>
      <c r="EA40" s="97"/>
      <c r="EB40" s="99"/>
      <c r="EC40" s="97"/>
      <c r="ED40" s="99"/>
      <c r="EE40" s="97"/>
      <c r="EF40" s="97"/>
      <c r="EG40" s="99"/>
      <c r="EH40" s="99"/>
      <c r="EI40" s="96"/>
      <c r="EJ40" s="97"/>
      <c r="EK40" s="99"/>
      <c r="EL40" s="97"/>
      <c r="EM40" s="99"/>
      <c r="EN40" s="97"/>
      <c r="EO40" s="99"/>
      <c r="EP40" s="97"/>
      <c r="EQ40" s="99"/>
      <c r="ER40" s="97"/>
      <c r="ES40" s="99"/>
      <c r="ET40" s="97"/>
      <c r="EU40" s="99"/>
      <c r="EV40" s="97"/>
      <c r="EW40" s="99"/>
      <c r="EX40" s="97"/>
      <c r="EY40" s="99"/>
    </row>
    <row r="41" spans="1:155" s="88" customFormat="1" ht="11.25" customHeight="1" x14ac:dyDescent="0.15">
      <c r="A41" s="96" t="s">
        <v>75</v>
      </c>
      <c r="B41" s="97">
        <v>7272.0930056643638</v>
      </c>
      <c r="C41" s="97">
        <v>79.810194669519618</v>
      </c>
      <c r="D41" s="97">
        <v>5560.6818284220599</v>
      </c>
      <c r="E41" s="97">
        <v>1631.6009825727845</v>
      </c>
      <c r="F41" s="97">
        <v>1.5480971258053409</v>
      </c>
      <c r="G41" s="97">
        <v>8.8062306836444559</v>
      </c>
      <c r="H41" s="97">
        <v>1.3895239034790441</v>
      </c>
      <c r="I41" s="97">
        <v>1.7334991860557933</v>
      </c>
      <c r="J41" s="98">
        <v>22462.769341272389</v>
      </c>
      <c r="K41" s="98">
        <v>548212.63839782425</v>
      </c>
      <c r="L41" s="98">
        <v>17799.605764173917</v>
      </c>
      <c r="M41" s="98">
        <v>12638.167246788367</v>
      </c>
      <c r="N41" s="98">
        <v>14509.922515092168</v>
      </c>
      <c r="O41" s="98">
        <v>62252.813728352914</v>
      </c>
      <c r="P41" s="98">
        <v>12809.859347944897</v>
      </c>
      <c r="Q41" s="98">
        <v>7290.5527435197791</v>
      </c>
      <c r="R41" s="96" t="s">
        <v>75</v>
      </c>
      <c r="S41" s="99">
        <v>163351.34781451884</v>
      </c>
      <c r="T41" s="99">
        <v>43752.957390821321</v>
      </c>
      <c r="U41" s="99">
        <v>98977.944325918434</v>
      </c>
      <c r="V41" s="99">
        <v>20620.446097779084</v>
      </c>
      <c r="W41" s="100">
        <v>0.53873018567806286</v>
      </c>
      <c r="X41" s="100">
        <v>-1.3580453390979361</v>
      </c>
      <c r="Y41" s="100">
        <v>1.0131583757555747</v>
      </c>
      <c r="Z41" s="100">
        <v>2.4083194904785636</v>
      </c>
      <c r="AA41" s="97">
        <v>7828.3288399896237</v>
      </c>
      <c r="AB41" s="97">
        <v>99.213968058722926</v>
      </c>
      <c r="AC41" s="97">
        <v>6235.7166247457453</v>
      </c>
      <c r="AD41" s="97">
        <v>1493.3982471851559</v>
      </c>
      <c r="AE41" s="97">
        <v>1.5686005339935085</v>
      </c>
      <c r="AF41" s="97">
        <v>9.2869594843985119</v>
      </c>
      <c r="AG41" s="97">
        <v>1.447978074538258</v>
      </c>
      <c r="AH41" s="97">
        <v>1.5594927540332393</v>
      </c>
      <c r="AI41" s="96" t="s">
        <v>75</v>
      </c>
      <c r="AJ41" s="99">
        <v>20515.757076133657</v>
      </c>
      <c r="AK41" s="99">
        <v>484718.79021038587</v>
      </c>
      <c r="AL41" s="99">
        <v>15347.042759529146</v>
      </c>
      <c r="AM41" s="99">
        <v>11258.489541777248</v>
      </c>
      <c r="AN41" s="99">
        <v>13079.019566506509</v>
      </c>
      <c r="AO41" s="99">
        <v>52193.48604079536</v>
      </c>
      <c r="AP41" s="99">
        <v>10598.946924264115</v>
      </c>
      <c r="AQ41" s="99">
        <v>7219.3278953428744</v>
      </c>
      <c r="AR41" s="99">
        <v>160604.0927933183</v>
      </c>
      <c r="AS41" s="99">
        <v>48090.874569396045</v>
      </c>
      <c r="AT41" s="99">
        <v>95699.809676279721</v>
      </c>
      <c r="AU41" s="99">
        <v>16813.40854764255</v>
      </c>
      <c r="AV41" s="100">
        <v>0.97244416271074474</v>
      </c>
      <c r="AW41" s="100">
        <v>2.7281059152725171</v>
      </c>
      <c r="AX41" s="100">
        <v>-0.18694489679187851</v>
      </c>
      <c r="AY41" s="100">
        <v>2.7428573487615595</v>
      </c>
      <c r="AZ41" s="96" t="s">
        <v>75</v>
      </c>
      <c r="BA41" s="97">
        <v>10674.522231607831</v>
      </c>
      <c r="BB41" s="97">
        <v>179.61597115531796</v>
      </c>
      <c r="BC41" s="97">
        <v>9405.3051991859084</v>
      </c>
      <c r="BD41" s="97">
        <v>1089.6010612666037</v>
      </c>
      <c r="BE41" s="97">
        <v>1.5847806932988335</v>
      </c>
      <c r="BF41" s="97">
        <v>6.2070826626266449</v>
      </c>
      <c r="BG41" s="97">
        <v>1.5286052693441348</v>
      </c>
      <c r="BH41" s="97">
        <v>1.3077139200199794</v>
      </c>
      <c r="BI41" s="99">
        <v>18771.356803375198</v>
      </c>
      <c r="BJ41" s="99">
        <v>426484.34144493891</v>
      </c>
      <c r="BK41" s="99">
        <v>12118.938337462252</v>
      </c>
      <c r="BL41" s="99">
        <v>8984.5292354759149</v>
      </c>
      <c r="BM41" s="99">
        <v>11844.766208188268</v>
      </c>
      <c r="BN41" s="99">
        <v>68709.305905145462</v>
      </c>
      <c r="BO41" s="99">
        <v>7928.1018981846228</v>
      </c>
      <c r="BP41" s="99">
        <v>6870.4088087849132</v>
      </c>
      <c r="BQ41" s="96" t="s">
        <v>75</v>
      </c>
      <c r="BR41" s="99">
        <v>200375.26551507146</v>
      </c>
      <c r="BS41" s="99">
        <v>76603.39917116893</v>
      </c>
      <c r="BT41" s="99">
        <v>113982.31375394715</v>
      </c>
      <c r="BU41" s="99">
        <v>9789.552589955385</v>
      </c>
      <c r="BV41" s="100">
        <v>2.6189072298271245</v>
      </c>
      <c r="BW41" s="100">
        <v>11.096853697352561</v>
      </c>
      <c r="BX41" s="100">
        <v>-2.4199661791546441</v>
      </c>
      <c r="BY41" s="100">
        <v>3.0415608169850614</v>
      </c>
      <c r="BZ41" s="101">
        <v>15260.607801909338</v>
      </c>
      <c r="CA41" s="101">
        <v>336.6287497877787</v>
      </c>
      <c r="CB41" s="101">
        <v>12406.158989695838</v>
      </c>
      <c r="CC41" s="101">
        <v>2517.8200624257224</v>
      </c>
      <c r="CD41" s="97">
        <v>1.9018724540444323</v>
      </c>
      <c r="CE41" s="97">
        <v>12.451582867783985</v>
      </c>
      <c r="CF41" s="97">
        <v>1.6229998989422623</v>
      </c>
      <c r="CG41" s="97">
        <v>1.8654923440806672</v>
      </c>
      <c r="CH41" s="96" t="s">
        <v>75</v>
      </c>
      <c r="CI41" s="99">
        <v>37315.530551466814</v>
      </c>
      <c r="CJ41" s="99">
        <v>666911.38888888888</v>
      </c>
      <c r="CK41" s="99">
        <v>25085.854569494037</v>
      </c>
      <c r="CL41" s="99">
        <v>13399.301215818085</v>
      </c>
      <c r="CM41" s="99">
        <v>19620.416959146427</v>
      </c>
      <c r="CN41" s="99">
        <v>53560.370273436529</v>
      </c>
      <c r="CO41" s="99">
        <v>15456.473278798681</v>
      </c>
      <c r="CP41" s="99">
        <v>7182.7157363228898</v>
      </c>
      <c r="CQ41" s="99">
        <v>569457.67666610074</v>
      </c>
      <c r="CR41" s="99">
        <v>224501.54706089772</v>
      </c>
      <c r="CS41" s="99">
        <v>311219.10018153087</v>
      </c>
      <c r="CT41" s="99">
        <v>33737.029423672146</v>
      </c>
      <c r="CU41" s="100">
        <v>-2.4793432417890893</v>
      </c>
      <c r="CV41" s="100">
        <v>1.6310639021384286</v>
      </c>
      <c r="CW41" s="100">
        <v>-5.4805256844283079</v>
      </c>
      <c r="CX41" s="100">
        <v>-0.1046222889372373</v>
      </c>
      <c r="CY41" s="96" t="s">
        <v>75</v>
      </c>
      <c r="CZ41" s="97">
        <v>16346.789487943646</v>
      </c>
      <c r="DA41" s="97">
        <v>300.03483376553004</v>
      </c>
      <c r="DB41" s="97">
        <v>13020.164879823507</v>
      </c>
      <c r="DC41" s="97">
        <v>3026.5897743546075</v>
      </c>
      <c r="DD41" s="97">
        <v>1.7372144561882032</v>
      </c>
      <c r="DE41" s="97">
        <v>10.070433436532507</v>
      </c>
      <c r="DF41" s="97">
        <v>1.5391049993757469</v>
      </c>
      <c r="DG41" s="97">
        <v>1.763369907158751</v>
      </c>
      <c r="DH41" s="99">
        <v>32967.586657574728</v>
      </c>
      <c r="DI41" s="99">
        <v>635292.20588235289</v>
      </c>
      <c r="DJ41" s="99">
        <v>23908.189487577361</v>
      </c>
      <c r="DK41" s="99">
        <v>12230.213304688099</v>
      </c>
      <c r="DL41" s="99">
        <v>18977.269352174411</v>
      </c>
      <c r="DM41" s="99">
        <v>63084.892014449309</v>
      </c>
      <c r="DN41" s="99">
        <v>15533.82615044094</v>
      </c>
      <c r="DO41" s="99">
        <v>6935.7048994865545</v>
      </c>
      <c r="DP41" s="96" t="s">
        <v>75</v>
      </c>
      <c r="DQ41" s="99">
        <v>538914.19901691366</v>
      </c>
      <c r="DR41" s="99">
        <v>190609.79138444865</v>
      </c>
      <c r="DS41" s="99">
        <v>311288.56910632038</v>
      </c>
      <c r="DT41" s="99">
        <v>37015.838526144675</v>
      </c>
      <c r="DU41" s="100">
        <v>-5.5744583760147153</v>
      </c>
      <c r="DV41" s="100">
        <v>-6.1078470424742397</v>
      </c>
      <c r="DW41" s="100">
        <v>-5.8478812725947318</v>
      </c>
      <c r="DX41" s="100">
        <v>-0.21869005921832979</v>
      </c>
      <c r="DY41" s="97">
        <v>2819.2879734814537</v>
      </c>
      <c r="DZ41" s="99">
        <v>10623.002472149818</v>
      </c>
      <c r="EA41" s="97">
        <v>4.9836252996673274</v>
      </c>
      <c r="EB41" s="99">
        <v>66882.23094688222</v>
      </c>
      <c r="EC41" s="97">
        <v>1.0224296707939513</v>
      </c>
      <c r="ED41" s="99">
        <v>30437.787992495309</v>
      </c>
      <c r="EE41" s="97">
        <v>49.709648196912667</v>
      </c>
      <c r="EF41" s="97">
        <v>33.802770703094851</v>
      </c>
      <c r="EG41" s="99">
        <v>186758.35579223585</v>
      </c>
      <c r="EH41" s="99">
        <v>9283.6921642658926</v>
      </c>
      <c r="EI41" s="96" t="s">
        <v>75</v>
      </c>
      <c r="EJ41" s="97">
        <v>3232.0440938449601</v>
      </c>
      <c r="EK41" s="99">
        <v>8801.2683799657825</v>
      </c>
      <c r="EL41" s="97">
        <v>3.7949264956262851</v>
      </c>
      <c r="EM41" s="99">
        <v>69140.881969587252</v>
      </c>
      <c r="EN41" s="97">
        <v>0.68698886597144915</v>
      </c>
      <c r="EO41" s="99">
        <v>43296.12</v>
      </c>
      <c r="EP41" s="97">
        <v>5364.1584416615178</v>
      </c>
      <c r="EQ41" s="99">
        <v>5177.8217501585286</v>
      </c>
      <c r="ER41" s="97">
        <v>6645.2834624074385</v>
      </c>
      <c r="ES41" s="99">
        <v>14616.102398415207</v>
      </c>
      <c r="ET41" s="97">
        <v>6963.7341796648216</v>
      </c>
      <c r="EU41" s="99">
        <v>14923.880681628705</v>
      </c>
      <c r="EV41" s="97">
        <v>19.564756927937403</v>
      </c>
      <c r="EW41" s="99">
        <v>24752.240429586003</v>
      </c>
      <c r="EX41" s="97">
        <v>24.94424607227818</v>
      </c>
      <c r="EY41" s="99">
        <v>32832.526470721437</v>
      </c>
    </row>
    <row r="42" spans="1:155" s="88" customFormat="1" ht="11.25" customHeight="1" x14ac:dyDescent="0.15">
      <c r="A42" s="96" t="s">
        <v>77</v>
      </c>
      <c r="B42" s="97">
        <v>7388.8324044195861</v>
      </c>
      <c r="C42" s="97">
        <v>78.258241327323077</v>
      </c>
      <c r="D42" s="97">
        <v>5606.332796877542</v>
      </c>
      <c r="E42" s="97">
        <v>1704.241366214721</v>
      </c>
      <c r="F42" s="97">
        <v>1.5782131212548467</v>
      </c>
      <c r="G42" s="97">
        <v>8.6658285172654388</v>
      </c>
      <c r="H42" s="97">
        <v>1.4120780938376383</v>
      </c>
      <c r="I42" s="97">
        <v>1.7992756680816389</v>
      </c>
      <c r="J42" s="98">
        <v>22328.620051824222</v>
      </c>
      <c r="K42" s="98">
        <v>539676.80467608373</v>
      </c>
      <c r="L42" s="98">
        <v>17758.23157154458</v>
      </c>
      <c r="M42" s="98">
        <v>13607.061858381079</v>
      </c>
      <c r="N42" s="98">
        <v>14148.038532381865</v>
      </c>
      <c r="O42" s="98">
        <v>62276.423264186917</v>
      </c>
      <c r="P42" s="98">
        <v>12575.955713102674</v>
      </c>
      <c r="Q42" s="98">
        <v>7562.5220191460321</v>
      </c>
      <c r="R42" s="96" t="s">
        <v>77</v>
      </c>
      <c r="S42" s="99">
        <v>164982.43138489174</v>
      </c>
      <c r="T42" s="99">
        <v>42234.157619099562</v>
      </c>
      <c r="U42" s="99">
        <v>99558.556074096574</v>
      </c>
      <c r="V42" s="99">
        <v>23189.71769169559</v>
      </c>
      <c r="W42" s="100">
        <v>0.85363450479418435</v>
      </c>
      <c r="X42" s="100">
        <v>0.27119557217452445</v>
      </c>
      <c r="Y42" s="100">
        <v>1.162193199696965</v>
      </c>
      <c r="Z42" s="100">
        <v>0.60052714503545723</v>
      </c>
      <c r="AA42" s="97">
        <v>8337.2105660560228</v>
      </c>
      <c r="AB42" s="97">
        <v>103.6921902676862</v>
      </c>
      <c r="AC42" s="97">
        <v>6546.48848713807</v>
      </c>
      <c r="AD42" s="97">
        <v>1687.0298886502662</v>
      </c>
      <c r="AE42" s="97">
        <v>1.5993622540891925</v>
      </c>
      <c r="AF42" s="97">
        <v>9.0259381443298974</v>
      </c>
      <c r="AG42" s="97">
        <v>1.480371113491793</v>
      </c>
      <c r="AH42" s="97">
        <v>1.6046355523300269</v>
      </c>
      <c r="AI42" s="96" t="s">
        <v>77</v>
      </c>
      <c r="AJ42" s="99">
        <v>20255.463053468407</v>
      </c>
      <c r="AK42" s="99">
        <v>465733.01030927832</v>
      </c>
      <c r="AL42" s="99">
        <v>15317.913509907547</v>
      </c>
      <c r="AM42" s="99">
        <v>12034.546849350252</v>
      </c>
      <c r="AN42" s="99">
        <v>12664.712451278599</v>
      </c>
      <c r="AO42" s="99">
        <v>51599.40195267705</v>
      </c>
      <c r="AP42" s="99">
        <v>10347.346939090667</v>
      </c>
      <c r="AQ42" s="99">
        <v>7499.8630261403414</v>
      </c>
      <c r="AR42" s="99">
        <v>168874.06058973417</v>
      </c>
      <c r="AS42" s="99">
        <v>48292.875918931946</v>
      </c>
      <c r="AT42" s="99">
        <v>100278.54443958648</v>
      </c>
      <c r="AU42" s="99">
        <v>20302.640231215766</v>
      </c>
      <c r="AV42" s="100">
        <v>0.83797125931162997</v>
      </c>
      <c r="AW42" s="100">
        <v>1.3575516972751056</v>
      </c>
      <c r="AX42" s="100">
        <v>0.34850408107295866</v>
      </c>
      <c r="AY42" s="100">
        <v>2.0522163650877712</v>
      </c>
      <c r="AZ42" s="96" t="s">
        <v>77</v>
      </c>
      <c r="BA42" s="97">
        <v>11589.835319736356</v>
      </c>
      <c r="BB42" s="97">
        <v>196.00904736906915</v>
      </c>
      <c r="BC42" s="97">
        <v>10030.382568908419</v>
      </c>
      <c r="BD42" s="97">
        <v>1363.4437034588689</v>
      </c>
      <c r="BE42" s="97">
        <v>1.6364879121698448</v>
      </c>
      <c r="BF42" s="97">
        <v>6.1137856544548779</v>
      </c>
      <c r="BG42" s="97">
        <v>1.5892341085591879</v>
      </c>
      <c r="BH42" s="97">
        <v>1.340460187535452</v>
      </c>
      <c r="BI42" s="99">
        <v>19296.232895300938</v>
      </c>
      <c r="BJ42" s="99">
        <v>419865.7351320372</v>
      </c>
      <c r="BK42" s="99">
        <v>12610.695299668278</v>
      </c>
      <c r="BL42" s="99">
        <v>10893.431410762216</v>
      </c>
      <c r="BM42" s="99">
        <v>11791.24682303077</v>
      </c>
      <c r="BN42" s="99">
        <v>68675.246216081738</v>
      </c>
      <c r="BO42" s="99">
        <v>7935.0771744392232</v>
      </c>
      <c r="BP42" s="99">
        <v>8126.6355480431675</v>
      </c>
      <c r="BQ42" s="96" t="s">
        <v>77</v>
      </c>
      <c r="BR42" s="99">
        <v>223640.16154781732</v>
      </c>
      <c r="BS42" s="99">
        <v>82297.482766144516</v>
      </c>
      <c r="BT42" s="99">
        <v>126490.098315608</v>
      </c>
      <c r="BU42" s="99">
        <v>14852.580466064805</v>
      </c>
      <c r="BV42" s="100">
        <v>-0.55888757441886894</v>
      </c>
      <c r="BW42" s="100">
        <v>1.6247170805408981</v>
      </c>
      <c r="BX42" s="100">
        <v>-2.4580158705517561</v>
      </c>
      <c r="BY42" s="100">
        <v>4.3184516840324978</v>
      </c>
      <c r="BZ42" s="101">
        <v>16210.854257846941</v>
      </c>
      <c r="CA42" s="101">
        <v>329.54181542147523</v>
      </c>
      <c r="CB42" s="101">
        <v>13128.267169566645</v>
      </c>
      <c r="CC42" s="101">
        <v>2753.0452728588202</v>
      </c>
      <c r="CD42" s="97">
        <v>1.9177271685210207</v>
      </c>
      <c r="CE42" s="97">
        <v>12.148814665514925</v>
      </c>
      <c r="CF42" s="97">
        <v>1.66088854570839</v>
      </c>
      <c r="CG42" s="97">
        <v>1.9178270260334092</v>
      </c>
      <c r="CH42" s="96" t="s">
        <v>77</v>
      </c>
      <c r="CI42" s="99">
        <v>35007.266183120097</v>
      </c>
      <c r="CJ42" s="99">
        <v>644524.3588636145</v>
      </c>
      <c r="CK42" s="99">
        <v>24009.15291702755</v>
      </c>
      <c r="CL42" s="99">
        <v>14493.546161623124</v>
      </c>
      <c r="CM42" s="99">
        <v>18254.560272052782</v>
      </c>
      <c r="CN42" s="99">
        <v>53052.448046074176</v>
      </c>
      <c r="CO42" s="99">
        <v>14455.607499410709</v>
      </c>
      <c r="CP42" s="99">
        <v>7557.2749600884199</v>
      </c>
      <c r="CQ42" s="99">
        <v>567497.69006021356</v>
      </c>
      <c r="CR42" s="99">
        <v>212397.72730327793</v>
      </c>
      <c r="CS42" s="99">
        <v>315198.57400971797</v>
      </c>
      <c r="CT42" s="99">
        <v>39901.388747217643</v>
      </c>
      <c r="CU42" s="100">
        <v>-3.8420506788502977</v>
      </c>
      <c r="CV42" s="100">
        <v>-4.6372142626309847</v>
      </c>
      <c r="CW42" s="100">
        <v>-3.5284599726267927</v>
      </c>
      <c r="CX42" s="100">
        <v>-2.008893434339682</v>
      </c>
      <c r="CY42" s="96" t="s">
        <v>77</v>
      </c>
      <c r="CZ42" s="97">
        <v>17371.153565699286</v>
      </c>
      <c r="DA42" s="97">
        <v>332.27358903310483</v>
      </c>
      <c r="DB42" s="97">
        <v>13835.963249234359</v>
      </c>
      <c r="DC42" s="97">
        <v>3202.9167274318215</v>
      </c>
      <c r="DD42" s="97">
        <v>1.7964706079889854</v>
      </c>
      <c r="DE42" s="97">
        <v>10.172577247191011</v>
      </c>
      <c r="DF42" s="97">
        <v>1.58331752275669</v>
      </c>
      <c r="DG42" s="97">
        <v>1.848304374749572</v>
      </c>
      <c r="DH42" s="99">
        <v>33939.945531171819</v>
      </c>
      <c r="DI42" s="99">
        <v>630062.9985955056</v>
      </c>
      <c r="DJ42" s="99">
        <v>24384.030137067159</v>
      </c>
      <c r="DK42" s="99">
        <v>13377.234182056605</v>
      </c>
      <c r="DL42" s="99">
        <v>18892.569341373779</v>
      </c>
      <c r="DM42" s="99">
        <v>61937.401239148821</v>
      </c>
      <c r="DN42" s="99">
        <v>15400.593871160156</v>
      </c>
      <c r="DO42" s="99">
        <v>7237.5710217474852</v>
      </c>
      <c r="DP42" s="96" t="s">
        <v>77</v>
      </c>
      <c r="DQ42" s="99">
        <v>589576.0058334549</v>
      </c>
      <c r="DR42" s="99">
        <v>209353.29386028874</v>
      </c>
      <c r="DS42" s="99">
        <v>337376.54484468425</v>
      </c>
      <c r="DT42" s="99">
        <v>42846.167128481844</v>
      </c>
      <c r="DU42" s="100">
        <v>-2.0821250284473298</v>
      </c>
      <c r="DV42" s="100">
        <v>0.51523207874132959</v>
      </c>
      <c r="DW42" s="100">
        <v>-3.6688190012609168</v>
      </c>
      <c r="DX42" s="100">
        <v>-1.7444944077559814</v>
      </c>
      <c r="DY42" s="97">
        <v>3141.2002555516219</v>
      </c>
      <c r="DZ42" s="99">
        <v>9763.3894010527747</v>
      </c>
      <c r="EA42" s="97">
        <v>4.6618540761247642</v>
      </c>
      <c r="EB42" s="99">
        <v>76628.646392753159</v>
      </c>
      <c r="EC42" s="97">
        <v>0.98586173226363227</v>
      </c>
      <c r="ED42" s="99">
        <v>58203.932687404384</v>
      </c>
      <c r="EE42" s="97">
        <v>48.001562497839814</v>
      </c>
      <c r="EF42" s="97">
        <v>34.247284800117299</v>
      </c>
      <c r="EG42" s="99">
        <v>197965.76957719336</v>
      </c>
      <c r="EH42" s="99">
        <v>9502.6662607926028</v>
      </c>
      <c r="EI42" s="96" t="s">
        <v>77</v>
      </c>
      <c r="EJ42" s="97">
        <v>3780.6015786156058</v>
      </c>
      <c r="EK42" s="99">
        <v>7722.015122599676</v>
      </c>
      <c r="EL42" s="97">
        <v>3.3571649090596609</v>
      </c>
      <c r="EM42" s="99">
        <v>72789.412240663907</v>
      </c>
      <c r="EN42" s="97">
        <v>0.66864695284175824</v>
      </c>
      <c r="EO42" s="99">
        <v>63272.323958333334</v>
      </c>
      <c r="EP42" s="97">
        <v>6448.294112945212</v>
      </c>
      <c r="EQ42" s="99">
        <v>4874.780883488068</v>
      </c>
      <c r="ER42" s="97">
        <v>7598.6130714457977</v>
      </c>
      <c r="ES42" s="99">
        <v>12533.411490473167</v>
      </c>
      <c r="ET42" s="97">
        <v>7834.6798891643575</v>
      </c>
      <c r="EU42" s="99">
        <v>13200.50988042232</v>
      </c>
      <c r="EV42" s="97">
        <v>9.4082732773154394</v>
      </c>
      <c r="EW42" s="99">
        <v>34819.771770839798</v>
      </c>
      <c r="EX42" s="97">
        <v>14.376070482338244</v>
      </c>
      <c r="EY42" s="99">
        <v>47897.157242667963</v>
      </c>
    </row>
    <row r="43" spans="1:155" s="88" customFormat="1" ht="11.25" customHeight="1" x14ac:dyDescent="0.15">
      <c r="A43" s="96" t="s">
        <v>79</v>
      </c>
      <c r="B43" s="97">
        <v>7640.6896022263427</v>
      </c>
      <c r="C43" s="97">
        <v>82.656859150309998</v>
      </c>
      <c r="D43" s="97">
        <v>5868.6440322035241</v>
      </c>
      <c r="E43" s="97">
        <v>1689.3887108725085</v>
      </c>
      <c r="F43" s="97">
        <v>1.558870582878896</v>
      </c>
      <c r="G43" s="97">
        <v>8.9202081649437748</v>
      </c>
      <c r="H43" s="97">
        <v>1.4000981027150605</v>
      </c>
      <c r="I43" s="97">
        <v>1.7502499394664304</v>
      </c>
      <c r="J43" s="98">
        <v>22289.712330378883</v>
      </c>
      <c r="K43" s="98">
        <v>538495.31940840313</v>
      </c>
      <c r="L43" s="98">
        <v>17660.119414890803</v>
      </c>
      <c r="M43" s="98">
        <v>13115.683155155344</v>
      </c>
      <c r="N43" s="98">
        <v>14298.629132647187</v>
      </c>
      <c r="O43" s="98">
        <v>60368.02162584928</v>
      </c>
      <c r="P43" s="98">
        <v>12613.487141111342</v>
      </c>
      <c r="Q43" s="98">
        <v>7493.6058327496385</v>
      </c>
      <c r="R43" s="96" t="s">
        <v>79</v>
      </c>
      <c r="S43" s="99">
        <v>170308.77323934223</v>
      </c>
      <c r="T43" s="99">
        <v>44510.331769441575</v>
      </c>
      <c r="U43" s="99">
        <v>103640.9544122005</v>
      </c>
      <c r="V43" s="99">
        <v>22157.48705770016</v>
      </c>
      <c r="W43" s="100">
        <v>1.859697023470877</v>
      </c>
      <c r="X43" s="100">
        <v>3.2125966098273979</v>
      </c>
      <c r="Y43" s="100">
        <v>1.2692043987184014</v>
      </c>
      <c r="Z43" s="100">
        <v>1.955799791475012</v>
      </c>
      <c r="AA43" s="97">
        <v>8417.7506197263265</v>
      </c>
      <c r="AB43" s="97">
        <v>100.70648256096111</v>
      </c>
      <c r="AC43" s="97">
        <v>6653.4216636475567</v>
      </c>
      <c r="AD43" s="97">
        <v>1663.6224735178098</v>
      </c>
      <c r="AE43" s="97">
        <v>1.587353358086697</v>
      </c>
      <c r="AF43" s="97">
        <v>9.7955523789412133</v>
      </c>
      <c r="AG43" s="97">
        <v>1.4692970238093774</v>
      </c>
      <c r="AH43" s="97">
        <v>1.5626240218376766</v>
      </c>
      <c r="AI43" s="96" t="s">
        <v>79</v>
      </c>
      <c r="AJ43" s="99">
        <v>20162.580683903332</v>
      </c>
      <c r="AK43" s="99">
        <v>489837.20537353196</v>
      </c>
      <c r="AL43" s="99">
        <v>15236.52571966958</v>
      </c>
      <c r="AM43" s="99">
        <v>11432.139242721922</v>
      </c>
      <c r="AN43" s="99">
        <v>12702.011547199629</v>
      </c>
      <c r="AO43" s="99">
        <v>50006.083008304813</v>
      </c>
      <c r="AP43" s="99">
        <v>10369.942545834983</v>
      </c>
      <c r="AQ43" s="99">
        <v>7315.9884162522349</v>
      </c>
      <c r="AR43" s="99">
        <v>169723.57604720935</v>
      </c>
      <c r="AS43" s="99">
        <v>49329.781980659522</v>
      </c>
      <c r="AT43" s="99">
        <v>101375.03030197276</v>
      </c>
      <c r="AU43" s="99">
        <v>19018.763764577063</v>
      </c>
      <c r="AV43" s="100">
        <v>0.51869342681082575</v>
      </c>
      <c r="AW43" s="100">
        <v>0.5681199141928619</v>
      </c>
      <c r="AX43" s="100">
        <v>-0.11856895801702377</v>
      </c>
      <c r="AY43" s="100">
        <v>3.920353286460009</v>
      </c>
      <c r="AZ43" s="96" t="s">
        <v>79</v>
      </c>
      <c r="BA43" s="97">
        <v>11851.129133209937</v>
      </c>
      <c r="BB43" s="97">
        <v>176.8155330707001</v>
      </c>
      <c r="BC43" s="97">
        <v>10268.384604828478</v>
      </c>
      <c r="BD43" s="97">
        <v>1405.9289953107584</v>
      </c>
      <c r="BE43" s="97">
        <v>1.6049667443338276</v>
      </c>
      <c r="BF43" s="97">
        <v>6.1708785280254412</v>
      </c>
      <c r="BG43" s="97">
        <v>1.5664099743307665</v>
      </c>
      <c r="BH43" s="97">
        <v>1.3123428750999886</v>
      </c>
      <c r="BI43" s="99">
        <v>18354.476127938997</v>
      </c>
      <c r="BJ43" s="99">
        <v>439320.16696007724</v>
      </c>
      <c r="BK43" s="99">
        <v>12301.446600660067</v>
      </c>
      <c r="BL43" s="99">
        <v>9621.1490115415381</v>
      </c>
      <c r="BM43" s="99">
        <v>11436.047626991409</v>
      </c>
      <c r="BN43" s="99">
        <v>71192.483366003144</v>
      </c>
      <c r="BO43" s="99">
        <v>7853.2739207790992</v>
      </c>
      <c r="BP43" s="99">
        <v>7331.2769049083263</v>
      </c>
      <c r="BQ43" s="96" t="s">
        <v>79</v>
      </c>
      <c r="BR43" s="99">
        <v>217521.26676462416</v>
      </c>
      <c r="BS43" s="99">
        <v>77678.629509755017</v>
      </c>
      <c r="BT43" s="99">
        <v>126315.98489133744</v>
      </c>
      <c r="BU43" s="99">
        <v>13526.652363531692</v>
      </c>
      <c r="BV43" s="100">
        <v>0.9612761716077125</v>
      </c>
      <c r="BW43" s="100">
        <v>5.2802510273239793</v>
      </c>
      <c r="BX43" s="100">
        <v>-1.8704420853391153</v>
      </c>
      <c r="BY43" s="100">
        <v>4.5030139250340522</v>
      </c>
      <c r="BZ43" s="101">
        <v>16239.15773538165</v>
      </c>
      <c r="CA43" s="101">
        <v>333.80928624266716</v>
      </c>
      <c r="CB43" s="101">
        <v>13321.061776393883</v>
      </c>
      <c r="CC43" s="101">
        <v>2584.2866727451014</v>
      </c>
      <c r="CD43" s="97">
        <v>1.8724106588584759</v>
      </c>
      <c r="CE43" s="97">
        <v>11.961863533292105</v>
      </c>
      <c r="CF43" s="97">
        <v>1.6186920474210296</v>
      </c>
      <c r="CG43" s="97">
        <v>1.8769953801706807</v>
      </c>
      <c r="CH43" s="96" t="s">
        <v>79</v>
      </c>
      <c r="CI43" s="99">
        <v>34467.146909952266</v>
      </c>
      <c r="CJ43" s="99">
        <v>613846.50072150072</v>
      </c>
      <c r="CK43" s="99">
        <v>23891.786398739572</v>
      </c>
      <c r="CL43" s="99">
        <v>14141.546644299769</v>
      </c>
      <c r="CM43" s="99">
        <v>18407.899328540101</v>
      </c>
      <c r="CN43" s="99">
        <v>51316.96236234856</v>
      </c>
      <c r="CO43" s="99">
        <v>14759.933142814289</v>
      </c>
      <c r="CP43" s="99">
        <v>7534.1403573480493</v>
      </c>
      <c r="CQ43" s="99">
        <v>559717.43535928708</v>
      </c>
      <c r="CR43" s="99">
        <v>204907.66226840304</v>
      </c>
      <c r="CS43" s="99">
        <v>318263.96256601694</v>
      </c>
      <c r="CT43" s="99">
        <v>36545.810524867105</v>
      </c>
      <c r="CU43" s="100">
        <v>-2.3849278508983858</v>
      </c>
      <c r="CV43" s="100">
        <v>-1.1041504478462556</v>
      </c>
      <c r="CW43" s="100">
        <v>-3.3051213978728158</v>
      </c>
      <c r="CX43" s="100">
        <v>-1.3728071334969032</v>
      </c>
      <c r="CY43" s="96" t="s">
        <v>79</v>
      </c>
      <c r="CZ43" s="97">
        <v>17368.289815837285</v>
      </c>
      <c r="DA43" s="97">
        <v>314.1808855483917</v>
      </c>
      <c r="DB43" s="97">
        <v>14041.392084921456</v>
      </c>
      <c r="DC43" s="97">
        <v>3012.7168453674349</v>
      </c>
      <c r="DD43" s="97">
        <v>1.7597686533491941</v>
      </c>
      <c r="DE43" s="97">
        <v>10.003628117913832</v>
      </c>
      <c r="DF43" s="97">
        <v>1.5622856331053518</v>
      </c>
      <c r="DG43" s="97">
        <v>1.8204691638289823</v>
      </c>
      <c r="DH43" s="99">
        <v>33524.369908527835</v>
      </c>
      <c r="DI43" s="99">
        <v>630535.66893424036</v>
      </c>
      <c r="DJ43" s="99">
        <v>24590.624682889211</v>
      </c>
      <c r="DK43" s="99">
        <v>12902.677828225502</v>
      </c>
      <c r="DL43" s="99">
        <v>19050.441570671352</v>
      </c>
      <c r="DM43" s="99">
        <v>63030.698612748209</v>
      </c>
      <c r="DN43" s="99">
        <v>15740.159265249387</v>
      </c>
      <c r="DO43" s="99">
        <v>7087.5563753507222</v>
      </c>
      <c r="DP43" s="96" t="s">
        <v>79</v>
      </c>
      <c r="DQ43" s="99">
        <v>582260.97246464575</v>
      </c>
      <c r="DR43" s="99">
        <v>198102.25483560716</v>
      </c>
      <c r="DS43" s="99">
        <v>345286.6027855947</v>
      </c>
      <c r="DT43" s="99">
        <v>38872.11484344388</v>
      </c>
      <c r="DU43" s="100">
        <v>0.78962186167377957</v>
      </c>
      <c r="DV43" s="100">
        <v>6.2036000865957721</v>
      </c>
      <c r="DW43" s="100">
        <v>-2.0969806162028286</v>
      </c>
      <c r="DX43" s="100">
        <v>1.0021832820015626</v>
      </c>
      <c r="DY43" s="97">
        <v>3552.002737998936</v>
      </c>
      <c r="DZ43" s="99">
        <v>9623.3767080571124</v>
      </c>
      <c r="EA43" s="97">
        <v>5.3440849963994665</v>
      </c>
      <c r="EB43" s="99">
        <v>72237.617194183069</v>
      </c>
      <c r="EC43" s="97">
        <v>0.85944224065277985</v>
      </c>
      <c r="ED43" s="99">
        <v>57147.478723404252</v>
      </c>
      <c r="EE43" s="97">
        <v>46.894460130937318</v>
      </c>
      <c r="EF43" s="97">
        <v>33.745466952622344</v>
      </c>
      <c r="EG43" s="99">
        <v>189752.58807759796</v>
      </c>
      <c r="EH43" s="99">
        <v>8898.3451763470894</v>
      </c>
      <c r="EI43" s="96" t="s">
        <v>79</v>
      </c>
      <c r="EJ43" s="97">
        <v>4067.559712390273</v>
      </c>
      <c r="EK43" s="99">
        <v>7810.8693389488044</v>
      </c>
      <c r="EL43" s="97">
        <v>3.6399046729694047</v>
      </c>
      <c r="EM43" s="99">
        <v>71464.030742204661</v>
      </c>
      <c r="EN43" s="97">
        <v>0.62343558298553714</v>
      </c>
      <c r="EO43" s="99">
        <v>57520.13846153846</v>
      </c>
      <c r="EP43" s="97">
        <v>6804.049282221381</v>
      </c>
      <c r="EQ43" s="99">
        <v>4909.6522646407311</v>
      </c>
      <c r="ER43" s="97">
        <v>8549.846032101017</v>
      </c>
      <c r="ES43" s="99">
        <v>12217.543632317493</v>
      </c>
      <c r="ET43" s="97">
        <v>8775.1220033484133</v>
      </c>
      <c r="EU43" s="99">
        <v>13162.611632513883</v>
      </c>
      <c r="EV43" s="97">
        <v>10.711392136104587</v>
      </c>
      <c r="EW43" s="99">
        <v>33093.543706837554</v>
      </c>
      <c r="EX43" s="97">
        <v>16.106073859601548</v>
      </c>
      <c r="EY43" s="99">
        <v>45424.817196292621</v>
      </c>
    </row>
    <row r="44" spans="1:155" s="88" customFormat="1" ht="11.25" customHeight="1" x14ac:dyDescent="0.15">
      <c r="A44" s="96" t="s">
        <v>81</v>
      </c>
      <c r="B44" s="97">
        <v>7542.7635378492751</v>
      </c>
      <c r="C44" s="97">
        <v>87.763695357701636</v>
      </c>
      <c r="D44" s="97">
        <v>5778.966992915939</v>
      </c>
      <c r="E44" s="97">
        <v>1676.0328495756339</v>
      </c>
      <c r="F44" s="97">
        <v>1.5405286577772377</v>
      </c>
      <c r="G44" s="97">
        <v>8.9625399725902231</v>
      </c>
      <c r="H44" s="97">
        <v>1.3750252732484152</v>
      </c>
      <c r="I44" s="97">
        <v>1.7225390858607432</v>
      </c>
      <c r="J44" s="98">
        <v>22469.811157853172</v>
      </c>
      <c r="K44" s="98">
        <v>535410.27670821641</v>
      </c>
      <c r="L44" s="98">
        <v>17704.955548816022</v>
      </c>
      <c r="M44" s="98">
        <v>12039.462212729602</v>
      </c>
      <c r="N44" s="98">
        <v>14585.779397491957</v>
      </c>
      <c r="O44" s="98">
        <v>59738.676574457706</v>
      </c>
      <c r="P44" s="98">
        <v>12876.094638601893</v>
      </c>
      <c r="Q44" s="98">
        <v>6989.3695368390145</v>
      </c>
      <c r="R44" s="96" t="s">
        <v>81</v>
      </c>
      <c r="S44" s="99">
        <v>169484.4723038137</v>
      </c>
      <c r="T44" s="99">
        <v>46989.584416402642</v>
      </c>
      <c r="U44" s="99">
        <v>102316.3537276517</v>
      </c>
      <c r="V44" s="99">
        <v>20178.534159759365</v>
      </c>
      <c r="W44" s="100">
        <v>2.2762019620511942</v>
      </c>
      <c r="X44" s="100">
        <v>5.0933170966573682</v>
      </c>
      <c r="Y44" s="100">
        <v>1.2995176864249751</v>
      </c>
      <c r="Z44" s="100">
        <v>0.91042491311189711</v>
      </c>
      <c r="AA44" s="97">
        <v>7897.9607104213655</v>
      </c>
      <c r="AB44" s="97">
        <v>107.9170952059756</v>
      </c>
      <c r="AC44" s="97">
        <v>6238.3905127935332</v>
      </c>
      <c r="AD44" s="97">
        <v>1551.6531024218577</v>
      </c>
      <c r="AE44" s="97">
        <v>1.5747809854729604</v>
      </c>
      <c r="AF44" s="97">
        <v>9.9737589611794935</v>
      </c>
      <c r="AG44" s="97">
        <v>1.4304418429975034</v>
      </c>
      <c r="AH44" s="97">
        <v>1.5709467722816985</v>
      </c>
      <c r="AI44" s="96" t="s">
        <v>81</v>
      </c>
      <c r="AJ44" s="99">
        <v>20593.489252578271</v>
      </c>
      <c r="AK44" s="99">
        <v>466833.54321655619</v>
      </c>
      <c r="AL44" s="99">
        <v>15388.877082801981</v>
      </c>
      <c r="AM44" s="99">
        <v>10482.642194585034</v>
      </c>
      <c r="AN44" s="99">
        <v>13077.049724723051</v>
      </c>
      <c r="AO44" s="99">
        <v>46806.178596614947</v>
      </c>
      <c r="AP44" s="99">
        <v>10758.128446910121</v>
      </c>
      <c r="AQ44" s="99">
        <v>6672.8181880788197</v>
      </c>
      <c r="AR44" s="99">
        <v>162646.56900734786</v>
      </c>
      <c r="AS44" s="99">
        <v>50379.319928644021</v>
      </c>
      <c r="AT44" s="99">
        <v>96001.824795897701</v>
      </c>
      <c r="AU44" s="99">
        <v>16265.42428280614</v>
      </c>
      <c r="AV44" s="100">
        <v>0.79221951414319303</v>
      </c>
      <c r="AW44" s="100">
        <v>1.1314606222239638</v>
      </c>
      <c r="AX44" s="100">
        <v>0.44368883232098721</v>
      </c>
      <c r="AY44" s="100">
        <v>1.8196070714817956</v>
      </c>
      <c r="AZ44" s="96" t="s">
        <v>81</v>
      </c>
      <c r="BA44" s="97">
        <v>10565.578512878061</v>
      </c>
      <c r="BB44" s="97">
        <v>192.81562219693939</v>
      </c>
      <c r="BC44" s="97">
        <v>9250.3038469155163</v>
      </c>
      <c r="BD44" s="97">
        <v>1122.4590437656047</v>
      </c>
      <c r="BE44" s="97">
        <v>1.5636281847168871</v>
      </c>
      <c r="BF44" s="97">
        <v>6.0599323344610925</v>
      </c>
      <c r="BG44" s="97">
        <v>1.4953757807777555</v>
      </c>
      <c r="BH44" s="97">
        <v>1.3537299182199345</v>
      </c>
      <c r="BI44" s="99">
        <v>18175.94781849374</v>
      </c>
      <c r="BJ44" s="99">
        <v>395045.7660705655</v>
      </c>
      <c r="BK44" s="99">
        <v>11452.277956880918</v>
      </c>
      <c r="BL44" s="99">
        <v>8847.8575283324335</v>
      </c>
      <c r="BM44" s="99">
        <v>11624.213477441701</v>
      </c>
      <c r="BN44" s="99">
        <v>65189.798213431168</v>
      </c>
      <c r="BO44" s="99">
        <v>7658.4615747384305</v>
      </c>
      <c r="BP44" s="99">
        <v>6535.9104569150568</v>
      </c>
      <c r="BQ44" s="96" t="s">
        <v>81</v>
      </c>
      <c r="BR44" s="99">
        <v>192039.4037222703</v>
      </c>
      <c r="BS44" s="99">
        <v>76170.995181162652</v>
      </c>
      <c r="BT44" s="99">
        <v>105937.05084048133</v>
      </c>
      <c r="BU44" s="99">
        <v>9931.3577006263313</v>
      </c>
      <c r="BV44" s="100">
        <v>-1.1229610866605335</v>
      </c>
      <c r="BW44" s="100">
        <v>1.2413052225227343</v>
      </c>
      <c r="BX44" s="100">
        <v>-3.086941603054361</v>
      </c>
      <c r="BY44" s="100">
        <v>2.6823894188153066</v>
      </c>
      <c r="BZ44" s="101">
        <v>15766.147144898932</v>
      </c>
      <c r="CA44" s="101">
        <v>345.74287075478117</v>
      </c>
      <c r="CB44" s="101">
        <v>12810.045599945552</v>
      </c>
      <c r="CC44" s="101">
        <v>2610.3586741985982</v>
      </c>
      <c r="CD44" s="97">
        <v>1.8292352321585827</v>
      </c>
      <c r="CE44" s="97">
        <v>12.040551181102362</v>
      </c>
      <c r="CF44" s="97">
        <v>1.558926351358531</v>
      </c>
      <c r="CG44" s="97">
        <v>1.8032538978985242</v>
      </c>
      <c r="CH44" s="96" t="s">
        <v>81</v>
      </c>
      <c r="CI44" s="99">
        <v>35756.381296082051</v>
      </c>
      <c r="CJ44" s="99">
        <v>637731.0826771654</v>
      </c>
      <c r="CK44" s="99">
        <v>24226.869906172629</v>
      </c>
      <c r="CL44" s="99">
        <v>12604.430828596756</v>
      </c>
      <c r="CM44" s="99">
        <v>19547.175052979852</v>
      </c>
      <c r="CN44" s="99">
        <v>52965.273190988461</v>
      </c>
      <c r="CO44" s="99">
        <v>15540.740513533594</v>
      </c>
      <c r="CP44" s="99">
        <v>6989.8259159654144</v>
      </c>
      <c r="CQ44" s="99">
        <v>563740.36888314167</v>
      </c>
      <c r="CR44" s="99">
        <v>220490.97529435786</v>
      </c>
      <c r="CS44" s="99">
        <v>310347.30824202002</v>
      </c>
      <c r="CT44" s="99">
        <v>32902.085346763764</v>
      </c>
      <c r="CU44" s="100">
        <v>-4.2281492354742216</v>
      </c>
      <c r="CV44" s="100">
        <v>-3.0547961289775323</v>
      </c>
      <c r="CW44" s="100">
        <v>-5.2521736545183808</v>
      </c>
      <c r="CX44" s="100">
        <v>-2.1902051948283359</v>
      </c>
      <c r="CY44" s="96" t="s">
        <v>81</v>
      </c>
      <c r="CZ44" s="97">
        <v>17120.217230313505</v>
      </c>
      <c r="DA44" s="97">
        <v>348.80276474944458</v>
      </c>
      <c r="DB44" s="97">
        <v>13688.471982226611</v>
      </c>
      <c r="DC44" s="97">
        <v>3082.9424833374478</v>
      </c>
      <c r="DD44" s="97">
        <v>1.7075439051821091</v>
      </c>
      <c r="DE44" s="97">
        <v>9.543524416135881</v>
      </c>
      <c r="DF44" s="97">
        <v>1.4945899156026834</v>
      </c>
      <c r="DG44" s="97">
        <v>1.7665145327888543</v>
      </c>
      <c r="DH44" s="99">
        <v>32409.186348300027</v>
      </c>
      <c r="DI44" s="99">
        <v>573160.25477707002</v>
      </c>
      <c r="DJ44" s="99">
        <v>23400.378705907813</v>
      </c>
      <c r="DK44" s="99">
        <v>11228.558731683881</v>
      </c>
      <c r="DL44" s="99">
        <v>18980.001773274224</v>
      </c>
      <c r="DM44" s="99">
        <v>60057.503893214685</v>
      </c>
      <c r="DN44" s="99">
        <v>15656.721928617968</v>
      </c>
      <c r="DO44" s="99">
        <v>6356.335327712809</v>
      </c>
      <c r="DP44" s="96" t="s">
        <v>81</v>
      </c>
      <c r="DQ44" s="99">
        <v>554852.31054060732</v>
      </c>
      <c r="DR44" s="99">
        <v>199919.88151073811</v>
      </c>
      <c r="DS44" s="99">
        <v>320315.4282893113</v>
      </c>
      <c r="DT44" s="99">
        <v>34617.000740557887</v>
      </c>
      <c r="DU44" s="100">
        <v>0.5699639554243523</v>
      </c>
      <c r="DV44" s="100">
        <v>0.45021024925458791</v>
      </c>
      <c r="DW44" s="100">
        <v>1.0946681142082917</v>
      </c>
      <c r="DX44" s="100">
        <v>-3.4040695259193705</v>
      </c>
      <c r="DY44" s="97">
        <v>2990.8845577783864</v>
      </c>
      <c r="DZ44" s="99">
        <v>8815.8633447595694</v>
      </c>
      <c r="EA44" s="97">
        <v>6.3355557972287517</v>
      </c>
      <c r="EB44" s="99">
        <v>73691.655809859149</v>
      </c>
      <c r="EC44" s="97">
        <v>1.7010074983756769</v>
      </c>
      <c r="ED44" s="99">
        <v>44524.131147540982</v>
      </c>
      <c r="EE44" s="97">
        <v>49.011324248280161</v>
      </c>
      <c r="EF44" s="97">
        <v>34.709490213928085</v>
      </c>
      <c r="EG44" s="99">
        <v>191512.80393718707</v>
      </c>
      <c r="EH44" s="99">
        <v>9386.296131462781</v>
      </c>
      <c r="EI44" s="96" t="s">
        <v>81</v>
      </c>
      <c r="EJ44" s="97">
        <v>3371.325383130868</v>
      </c>
      <c r="EK44" s="99">
        <v>7072.6595426854346</v>
      </c>
      <c r="EL44" s="97">
        <v>5.9788188109384723</v>
      </c>
      <c r="EM44" s="99">
        <v>52203.914590747328</v>
      </c>
      <c r="EN44" s="97">
        <v>1.4113700395928304</v>
      </c>
      <c r="EO44" s="99">
        <v>38387.688442211052</v>
      </c>
      <c r="EP44" s="97">
        <v>5633.7295315903712</v>
      </c>
      <c r="EQ44" s="99">
        <v>4353.8418593110291</v>
      </c>
      <c r="ER44" s="97">
        <v>6757.2313346491528</v>
      </c>
      <c r="ES44" s="99">
        <v>11509.550380725997</v>
      </c>
      <c r="ET44" s="97">
        <v>7246.3589237225387</v>
      </c>
      <c r="EU44" s="99">
        <v>12570.309657639244</v>
      </c>
      <c r="EV44" s="97">
        <v>15.101314145267024</v>
      </c>
      <c r="EW44" s="99">
        <v>25185.744056233201</v>
      </c>
      <c r="EX44" s="97">
        <v>22.853342886779949</v>
      </c>
      <c r="EY44" s="99">
        <v>36989.627732240435</v>
      </c>
    </row>
    <row r="45" spans="1:155" s="88" customFormat="1" ht="11.25" customHeight="1" x14ac:dyDescent="0.15">
      <c r="A45" s="96" t="s">
        <v>83</v>
      </c>
      <c r="B45" s="97">
        <v>7882.7213686710529</v>
      </c>
      <c r="C45" s="97">
        <v>79.254653163310351</v>
      </c>
      <c r="D45" s="97">
        <v>6243.5588329785351</v>
      </c>
      <c r="E45" s="97">
        <v>1559.907882529207</v>
      </c>
      <c r="F45" s="97">
        <v>1.5569757184146655</v>
      </c>
      <c r="G45" s="97">
        <v>9.3670253068646758</v>
      </c>
      <c r="H45" s="97">
        <v>1.3883591512313915</v>
      </c>
      <c r="I45" s="97">
        <v>1.8350592456287582</v>
      </c>
      <c r="J45" s="98">
        <v>21253.193896160687</v>
      </c>
      <c r="K45" s="98">
        <v>550910.86528261856</v>
      </c>
      <c r="L45" s="98">
        <v>16551.034280449123</v>
      </c>
      <c r="M45" s="98">
        <v>13163.213084083367</v>
      </c>
      <c r="N45" s="98">
        <v>13650.305296861652</v>
      </c>
      <c r="O45" s="98">
        <v>58813.85469076084</v>
      </c>
      <c r="P45" s="98">
        <v>11921.291595023769</v>
      </c>
      <c r="Q45" s="98">
        <v>7173.1815283016495</v>
      </c>
      <c r="R45" s="96" t="s">
        <v>83</v>
      </c>
      <c r="S45" s="99">
        <v>167533.00567777501</v>
      </c>
      <c r="T45" s="99">
        <v>43662.249551873123</v>
      </c>
      <c r="U45" s="99">
        <v>103337.35627662865</v>
      </c>
      <c r="V45" s="99">
        <v>20533.399849273239</v>
      </c>
      <c r="W45" s="100">
        <v>0.69762485096942295</v>
      </c>
      <c r="X45" s="100">
        <v>1.9682435932779476</v>
      </c>
      <c r="Y45" s="100">
        <v>-8.2725169294576462E-2</v>
      </c>
      <c r="Z45" s="100">
        <v>2.0040775527533752</v>
      </c>
      <c r="AA45" s="97">
        <v>8619.7481550040175</v>
      </c>
      <c r="AB45" s="97">
        <v>96.954640296823115</v>
      </c>
      <c r="AC45" s="97">
        <v>6947.3820948112789</v>
      </c>
      <c r="AD45" s="97">
        <v>1575.4114198959171</v>
      </c>
      <c r="AE45" s="97">
        <v>1.5908064684756471</v>
      </c>
      <c r="AF45" s="97">
        <v>10.251046725841567</v>
      </c>
      <c r="AG45" s="97">
        <v>1.4615363041008933</v>
      </c>
      <c r="AH45" s="97">
        <v>1.6279007446726275</v>
      </c>
      <c r="AI45" s="96" t="s">
        <v>83</v>
      </c>
      <c r="AJ45" s="99">
        <v>19400.235536680222</v>
      </c>
      <c r="AK45" s="99">
        <v>481546.17484508455</v>
      </c>
      <c r="AL45" s="99">
        <v>14750.537105768737</v>
      </c>
      <c r="AM45" s="99">
        <v>11463.28552655312</v>
      </c>
      <c r="AN45" s="99">
        <v>12195.220425065307</v>
      </c>
      <c r="AO45" s="99">
        <v>46975.317518665557</v>
      </c>
      <c r="AP45" s="99">
        <v>10092.487654518414</v>
      </c>
      <c r="AQ45" s="99">
        <v>7041.7594955142049</v>
      </c>
      <c r="AR45" s="99">
        <v>167225.14447394272</v>
      </c>
      <c r="AS45" s="99">
        <v>46688.136168416269</v>
      </c>
      <c r="AT45" s="99">
        <v>102477.6173774671</v>
      </c>
      <c r="AU45" s="99">
        <v>18059.390928059365</v>
      </c>
      <c r="AV45" s="100">
        <v>1.558084873989348</v>
      </c>
      <c r="AW45" s="100">
        <v>1.3055412472862686</v>
      </c>
      <c r="AX45" s="100">
        <v>1.2504502601822747</v>
      </c>
      <c r="AY45" s="100">
        <v>4.0219302317259809</v>
      </c>
      <c r="AZ45" s="96" t="s">
        <v>83</v>
      </c>
      <c r="BA45" s="97">
        <v>12488.329606927115</v>
      </c>
      <c r="BB45" s="97">
        <v>168.34169737432825</v>
      </c>
      <c r="BC45" s="97">
        <v>10934.155957879017</v>
      </c>
      <c r="BD45" s="97">
        <v>1385.8319516737713</v>
      </c>
      <c r="BE45" s="97">
        <v>1.6263635820028532</v>
      </c>
      <c r="BF45" s="97">
        <v>6.1970849176172367</v>
      </c>
      <c r="BG45" s="97">
        <v>1.5879144734595514</v>
      </c>
      <c r="BH45" s="97">
        <v>1.3745044455563682</v>
      </c>
      <c r="BI45" s="99">
        <v>17082.396273801285</v>
      </c>
      <c r="BJ45" s="99">
        <v>430126.62864385295</v>
      </c>
      <c r="BK45" s="99">
        <v>11671.085375312821</v>
      </c>
      <c r="BL45" s="99">
        <v>9603.5314268119018</v>
      </c>
      <c r="BM45" s="99">
        <v>10503.430144915357</v>
      </c>
      <c r="BN45" s="99">
        <v>69407.896512935884</v>
      </c>
      <c r="BO45" s="99">
        <v>7349.9458380055603</v>
      </c>
      <c r="BP45" s="99">
        <v>6986.9045952227607</v>
      </c>
      <c r="BQ45" s="96" t="s">
        <v>83</v>
      </c>
      <c r="BR45" s="99">
        <v>213330.59514337406</v>
      </c>
      <c r="BS45" s="99">
        <v>72408.24675180357</v>
      </c>
      <c r="BT45" s="99">
        <v>127613.46769139134</v>
      </c>
      <c r="BU45" s="99">
        <v>13308.880700179136</v>
      </c>
      <c r="BV45" s="100">
        <v>0.39032648906176459</v>
      </c>
      <c r="BW45" s="100">
        <v>4.7065831685126058</v>
      </c>
      <c r="BX45" s="100">
        <v>-1.9012433372600099</v>
      </c>
      <c r="BY45" s="100">
        <v>0.3615697933595507</v>
      </c>
      <c r="BZ45" s="101">
        <v>16381.692140649797</v>
      </c>
      <c r="CA45" s="101">
        <v>338.09404493443577</v>
      </c>
      <c r="CB45" s="101">
        <v>13796.709262507307</v>
      </c>
      <c r="CC45" s="101">
        <v>2246.8888332080514</v>
      </c>
      <c r="CD45" s="97">
        <v>1.8577736083777747</v>
      </c>
      <c r="CE45" s="97">
        <v>12.370059288537549</v>
      </c>
      <c r="CF45" s="97">
        <v>1.5844250187664963</v>
      </c>
      <c r="CG45" s="97">
        <v>1.9544271801353059</v>
      </c>
      <c r="CH45" s="96" t="s">
        <v>83</v>
      </c>
      <c r="CI45" s="99">
        <v>34145.389572647829</v>
      </c>
      <c r="CJ45" s="99">
        <v>624098.48814229248</v>
      </c>
      <c r="CK45" s="99">
        <v>22967.9747923578</v>
      </c>
      <c r="CL45" s="99">
        <v>14007.282729908557</v>
      </c>
      <c r="CM45" s="99">
        <v>18379.736593665952</v>
      </c>
      <c r="CN45" s="99">
        <v>50452.344130686586</v>
      </c>
      <c r="CO45" s="99">
        <v>14496.094495048294</v>
      </c>
      <c r="CP45" s="99">
        <v>7166.9504355433828</v>
      </c>
      <c r="CQ45" s="99">
        <v>559359.26000167045</v>
      </c>
      <c r="CR45" s="99">
        <v>211003.9822934937</v>
      </c>
      <c r="CS45" s="99">
        <v>316882.4705587572</v>
      </c>
      <c r="CT45" s="99">
        <v>31472.807149419528</v>
      </c>
      <c r="CU45" s="100">
        <v>-4.5541180701845052</v>
      </c>
      <c r="CV45" s="100">
        <v>-5.3261441640389116</v>
      </c>
      <c r="CW45" s="100">
        <v>-4.4339242917305608</v>
      </c>
      <c r="CX45" s="100">
        <v>-0.36882343185811234</v>
      </c>
      <c r="CY45" s="96" t="s">
        <v>83</v>
      </c>
      <c r="CZ45" s="97">
        <v>17632.718524458698</v>
      </c>
      <c r="DA45" s="97">
        <v>309.54290296712111</v>
      </c>
      <c r="DB45" s="97">
        <v>14642.341619887731</v>
      </c>
      <c r="DC45" s="97">
        <v>2680.8340016038496</v>
      </c>
      <c r="DD45" s="97">
        <v>1.7789703474622522</v>
      </c>
      <c r="DE45" s="97">
        <v>10.544041450777202</v>
      </c>
      <c r="DF45" s="97">
        <v>1.575223177611041</v>
      </c>
      <c r="DG45" s="97">
        <v>1.8797487286868082</v>
      </c>
      <c r="DH45" s="99">
        <v>33945.310169183191</v>
      </c>
      <c r="DI45" s="99">
        <v>628535.28497409332</v>
      </c>
      <c r="DJ45" s="99">
        <v>25184.187523960787</v>
      </c>
      <c r="DK45" s="99">
        <v>13142.919533353275</v>
      </c>
      <c r="DL45" s="99">
        <v>19081.436752224155</v>
      </c>
      <c r="DM45" s="99">
        <v>59610.471744471746</v>
      </c>
      <c r="DN45" s="99">
        <v>15987.694875182533</v>
      </c>
      <c r="DO45" s="99">
        <v>6991.8491406747298</v>
      </c>
      <c r="DP45" s="96" t="s">
        <v>83</v>
      </c>
      <c r="DQ45" s="99">
        <v>598548.09943865275</v>
      </c>
      <c r="DR45" s="99">
        <v>194558.63672814757</v>
      </c>
      <c r="DS45" s="99">
        <v>368755.47714514838</v>
      </c>
      <c r="DT45" s="99">
        <v>35233.985565356859</v>
      </c>
      <c r="DU45" s="100">
        <v>-2.2993823687322452</v>
      </c>
      <c r="DV45" s="100">
        <v>-6.4678576718529213</v>
      </c>
      <c r="DW45" s="100">
        <v>-0.38181743502436505</v>
      </c>
      <c r="DX45" s="100">
        <v>2.2653983286907544</v>
      </c>
      <c r="DY45" s="97">
        <v>2846.7781404160901</v>
      </c>
      <c r="DZ45" s="99">
        <v>9990.9796778494037</v>
      </c>
      <c r="EA45" s="97">
        <v>4.995995296853196</v>
      </c>
      <c r="EB45" s="99">
        <v>73001.627198124261</v>
      </c>
      <c r="EC45" s="97">
        <v>0.87268851023578697</v>
      </c>
      <c r="ED45" s="99">
        <v>37019.557046979862</v>
      </c>
      <c r="EE45" s="97">
        <v>53.813839141251073</v>
      </c>
      <c r="EF45" s="97">
        <v>33.312472790596431</v>
      </c>
      <c r="EG45" s="99">
        <v>174398.68654767086</v>
      </c>
      <c r="EH45" s="99">
        <v>9385.0628643218279</v>
      </c>
      <c r="EI45" s="96" t="s">
        <v>83</v>
      </c>
      <c r="EJ45" s="97">
        <v>3246.1618400435168</v>
      </c>
      <c r="EK45" s="99">
        <v>8490.0995165481581</v>
      </c>
      <c r="EL45" s="97">
        <v>3.2806566067788347</v>
      </c>
      <c r="EM45" s="99">
        <v>60658.533816425122</v>
      </c>
      <c r="EN45" s="97">
        <v>0.33282023547031658</v>
      </c>
      <c r="EO45" s="99">
        <v>38502.214285714283</v>
      </c>
      <c r="EP45" s="97">
        <v>5402.4563165919171</v>
      </c>
      <c r="EQ45" s="99">
        <v>5282.7973105062056</v>
      </c>
      <c r="ER45" s="97">
        <v>6750.354965338679</v>
      </c>
      <c r="ES45" s="99">
        <v>13120.851748286357</v>
      </c>
      <c r="ET45" s="97">
        <v>7257.4178027265443</v>
      </c>
      <c r="EU45" s="99">
        <v>13977.583425414365</v>
      </c>
      <c r="EV45" s="97">
        <v>18.724888947263842</v>
      </c>
      <c r="EW45" s="99">
        <v>23104.451978417266</v>
      </c>
      <c r="EX45" s="97">
        <v>23.635120617247779</v>
      </c>
      <c r="EY45" s="99">
        <v>31772.126104303221</v>
      </c>
    </row>
    <row r="46" spans="1:155" s="88" customFormat="1" ht="11.25" customHeight="1" x14ac:dyDescent="0.15">
      <c r="A46" s="96"/>
      <c r="B46" s="97"/>
      <c r="C46" s="97"/>
      <c r="D46" s="97"/>
      <c r="E46" s="97"/>
      <c r="F46" s="97"/>
      <c r="G46" s="97"/>
      <c r="H46" s="97"/>
      <c r="I46" s="97"/>
      <c r="J46" s="98"/>
      <c r="K46" s="98"/>
      <c r="L46" s="98"/>
      <c r="M46" s="98"/>
      <c r="N46" s="98"/>
      <c r="O46" s="98"/>
      <c r="P46" s="98"/>
      <c r="Q46" s="98"/>
      <c r="R46" s="96"/>
      <c r="S46" s="99"/>
      <c r="T46" s="99"/>
      <c r="U46" s="99"/>
      <c r="V46" s="99"/>
      <c r="W46" s="100"/>
      <c r="X46" s="100"/>
      <c r="Y46" s="100"/>
      <c r="Z46" s="100"/>
      <c r="AA46" s="97"/>
      <c r="AB46" s="97"/>
      <c r="AC46" s="97"/>
      <c r="AD46" s="97"/>
      <c r="AE46" s="97"/>
      <c r="AF46" s="97"/>
      <c r="AG46" s="97"/>
      <c r="AH46" s="97"/>
      <c r="AI46" s="96"/>
      <c r="AJ46" s="99"/>
      <c r="AK46" s="99"/>
      <c r="AL46" s="99"/>
      <c r="AM46" s="99"/>
      <c r="AN46" s="99"/>
      <c r="AO46" s="99"/>
      <c r="AP46" s="99"/>
      <c r="AQ46" s="99"/>
      <c r="AR46" s="99"/>
      <c r="AS46" s="99"/>
      <c r="AT46" s="99"/>
      <c r="AU46" s="99"/>
      <c r="AV46" s="100"/>
      <c r="AW46" s="100"/>
      <c r="AX46" s="100"/>
      <c r="AY46" s="100"/>
      <c r="AZ46" s="96"/>
      <c r="BA46" s="97"/>
      <c r="BB46" s="97"/>
      <c r="BC46" s="97"/>
      <c r="BD46" s="97"/>
      <c r="BE46" s="97"/>
      <c r="BF46" s="97"/>
      <c r="BG46" s="97"/>
      <c r="BH46" s="97"/>
      <c r="BI46" s="99"/>
      <c r="BJ46" s="99"/>
      <c r="BK46" s="99"/>
      <c r="BL46" s="99"/>
      <c r="BM46" s="99"/>
      <c r="BN46" s="99"/>
      <c r="BO46" s="99"/>
      <c r="BP46" s="99"/>
      <c r="BQ46" s="96"/>
      <c r="BR46" s="99"/>
      <c r="BS46" s="99"/>
      <c r="BT46" s="99"/>
      <c r="BU46" s="99"/>
      <c r="BV46" s="100"/>
      <c r="BW46" s="100"/>
      <c r="BX46" s="100"/>
      <c r="BY46" s="100"/>
      <c r="BZ46" s="101"/>
      <c r="CA46" s="101"/>
      <c r="CB46" s="101"/>
      <c r="CC46" s="101"/>
      <c r="CD46" s="97"/>
      <c r="CE46" s="97"/>
      <c r="CF46" s="97"/>
      <c r="CG46" s="97"/>
      <c r="CH46" s="96"/>
      <c r="CI46" s="99"/>
      <c r="CJ46" s="99"/>
      <c r="CK46" s="99"/>
      <c r="CL46" s="99"/>
      <c r="CM46" s="99"/>
      <c r="CN46" s="99"/>
      <c r="CO46" s="99"/>
      <c r="CP46" s="99"/>
      <c r="CQ46" s="99"/>
      <c r="CR46" s="99"/>
      <c r="CS46" s="99"/>
      <c r="CT46" s="99"/>
      <c r="CU46" s="100"/>
      <c r="CV46" s="100"/>
      <c r="CW46" s="100"/>
      <c r="CX46" s="100"/>
      <c r="CY46" s="96"/>
      <c r="CZ46" s="97"/>
      <c r="DA46" s="97"/>
      <c r="DB46" s="97"/>
      <c r="DC46" s="97"/>
      <c r="DD46" s="97"/>
      <c r="DE46" s="97"/>
      <c r="DF46" s="97"/>
      <c r="DG46" s="97"/>
      <c r="DH46" s="99"/>
      <c r="DI46" s="99"/>
      <c r="DJ46" s="99"/>
      <c r="DK46" s="99"/>
      <c r="DL46" s="99"/>
      <c r="DM46" s="99"/>
      <c r="DN46" s="99"/>
      <c r="DO46" s="99"/>
      <c r="DP46" s="96"/>
      <c r="DQ46" s="99"/>
      <c r="DR46" s="99"/>
      <c r="DS46" s="99"/>
      <c r="DT46" s="99"/>
      <c r="DU46" s="100"/>
      <c r="DV46" s="100"/>
      <c r="DW46" s="100"/>
      <c r="DX46" s="100"/>
      <c r="DY46" s="97"/>
      <c r="DZ46" s="99"/>
      <c r="EA46" s="97"/>
      <c r="EB46" s="99"/>
      <c r="EC46" s="97"/>
      <c r="ED46" s="99"/>
      <c r="EE46" s="97"/>
      <c r="EF46" s="97"/>
      <c r="EG46" s="99"/>
      <c r="EH46" s="99"/>
      <c r="EI46" s="96"/>
      <c r="EJ46" s="97"/>
      <c r="EK46" s="99"/>
      <c r="EL46" s="97"/>
      <c r="EM46" s="99"/>
      <c r="EN46" s="97"/>
      <c r="EO46" s="99"/>
      <c r="EP46" s="97"/>
      <c r="EQ46" s="99"/>
      <c r="ER46" s="97"/>
      <c r="ES46" s="99"/>
      <c r="ET46" s="97"/>
      <c r="EU46" s="99"/>
      <c r="EV46" s="97"/>
      <c r="EW46" s="99"/>
      <c r="EX46" s="97"/>
      <c r="EY46" s="99"/>
    </row>
    <row r="47" spans="1:155" s="88" customFormat="1" ht="11.25" customHeight="1" x14ac:dyDescent="0.15">
      <c r="A47" s="96" t="s">
        <v>85</v>
      </c>
      <c r="B47" s="97">
        <v>7464.8860029794678</v>
      </c>
      <c r="C47" s="97">
        <v>90.420364013213288</v>
      </c>
      <c r="D47" s="97">
        <v>5801.4524904462723</v>
      </c>
      <c r="E47" s="97">
        <v>1573.0131485199818</v>
      </c>
      <c r="F47" s="97">
        <v>1.5234625050026953</v>
      </c>
      <c r="G47" s="97">
        <v>9.0730659025787972</v>
      </c>
      <c r="H47" s="97">
        <v>1.3427720923481856</v>
      </c>
      <c r="I47" s="97">
        <v>1.7559010942630966</v>
      </c>
      <c r="J47" s="98">
        <v>21515.561240039347</v>
      </c>
      <c r="K47" s="98">
        <v>515617.58237822348</v>
      </c>
      <c r="L47" s="98">
        <v>16313.374326110286</v>
      </c>
      <c r="M47" s="98">
        <v>12299.7168607105</v>
      </c>
      <c r="N47" s="98">
        <v>14122.803265185241</v>
      </c>
      <c r="O47" s="98">
        <v>56829.476156639823</v>
      </c>
      <c r="P47" s="98">
        <v>12149.026941409034</v>
      </c>
      <c r="Q47" s="98">
        <v>7004.7891085074762</v>
      </c>
      <c r="R47" s="96" t="s">
        <v>85</v>
      </c>
      <c r="S47" s="99">
        <v>160611.21194701729</v>
      </c>
      <c r="T47" s="99">
        <v>46622.329490251963</v>
      </c>
      <c r="U47" s="99">
        <v>94641.266111794801</v>
      </c>
      <c r="V47" s="99">
        <v>19347.616344970531</v>
      </c>
      <c r="W47" s="100">
        <v>1.5230230357044798</v>
      </c>
      <c r="X47" s="100">
        <v>1.5937817244289758</v>
      </c>
      <c r="Y47" s="100">
        <v>1.5395461389794922</v>
      </c>
      <c r="Z47" s="100">
        <v>1.2724415602507957</v>
      </c>
      <c r="AA47" s="97">
        <v>8424.1474797453684</v>
      </c>
      <c r="AB47" s="97">
        <v>127.47382011502862</v>
      </c>
      <c r="AC47" s="97">
        <v>6830.3508470814859</v>
      </c>
      <c r="AD47" s="97">
        <v>1466.3228125488533</v>
      </c>
      <c r="AE47" s="97">
        <v>1.6187438779975427</v>
      </c>
      <c r="AF47" s="97">
        <v>11.102089122157045</v>
      </c>
      <c r="AG47" s="97">
        <v>1.4529174509276688</v>
      </c>
      <c r="AH47" s="97">
        <v>1.5667597115608281</v>
      </c>
      <c r="AI47" s="96" t="s">
        <v>85</v>
      </c>
      <c r="AJ47" s="99">
        <v>21674.863980590235</v>
      </c>
      <c r="AK47" s="99">
        <v>487224.78439847688</v>
      </c>
      <c r="AL47" s="99">
        <v>15324.601083240503</v>
      </c>
      <c r="AM47" s="99">
        <v>10783.058224631846</v>
      </c>
      <c r="AN47" s="99">
        <v>13389.928002324243</v>
      </c>
      <c r="AO47" s="99">
        <v>43885.86499689467</v>
      </c>
      <c r="AP47" s="99">
        <v>10547.46852510853</v>
      </c>
      <c r="AQ47" s="99">
        <v>6882.3943742398196</v>
      </c>
      <c r="AR47" s="99">
        <v>182592.25077591289</v>
      </c>
      <c r="AS47" s="99">
        <v>62108.404521995049</v>
      </c>
      <c r="AT47" s="99">
        <v>104672.40199009763</v>
      </c>
      <c r="AU47" s="99">
        <v>15811.444263820216</v>
      </c>
      <c r="AV47" s="100">
        <v>2.2139568484269154</v>
      </c>
      <c r="AW47" s="100">
        <v>9.4412343924274467</v>
      </c>
      <c r="AX47" s="100">
        <v>-1.6318699447330276</v>
      </c>
      <c r="AY47" s="100">
        <v>2.1544336459033713</v>
      </c>
      <c r="AZ47" s="96" t="s">
        <v>85</v>
      </c>
      <c r="BA47" s="97">
        <v>11804.24189804561</v>
      </c>
      <c r="BB47" s="97">
        <v>220.84802523167426</v>
      </c>
      <c r="BC47" s="97">
        <v>10581.001825043853</v>
      </c>
      <c r="BD47" s="97">
        <v>1002.3920477700799</v>
      </c>
      <c r="BE47" s="97">
        <v>1.6736696107451861</v>
      </c>
      <c r="BF47" s="97">
        <v>6.3437098844672661</v>
      </c>
      <c r="BG47" s="97">
        <v>1.6064036439145288</v>
      </c>
      <c r="BH47" s="97">
        <v>1.3548044969242734</v>
      </c>
      <c r="BI47" s="99">
        <v>20236.09412245045</v>
      </c>
      <c r="BJ47" s="99">
        <v>430491.57252888317</v>
      </c>
      <c r="BK47" s="99">
        <v>12750.551945877152</v>
      </c>
      <c r="BL47" s="99">
        <v>8863.7205684791061</v>
      </c>
      <c r="BM47" s="99">
        <v>12090.853530787665</v>
      </c>
      <c r="BN47" s="99">
        <v>67861.16962614459</v>
      </c>
      <c r="BO47" s="99">
        <v>7937.3275790175967</v>
      </c>
      <c r="BP47" s="99">
        <v>6542.4351547414017</v>
      </c>
      <c r="BQ47" s="96" t="s">
        <v>85</v>
      </c>
      <c r="BR47" s="99">
        <v>238871.75009302408</v>
      </c>
      <c r="BS47" s="99">
        <v>95073.213671881924</v>
      </c>
      <c r="BT47" s="99">
        <v>134913.6134096426</v>
      </c>
      <c r="BU47" s="99">
        <v>8884.923011499548</v>
      </c>
      <c r="BV47" s="100">
        <v>10.918244955501537</v>
      </c>
      <c r="BW47" s="100">
        <v>46.858313689335169</v>
      </c>
      <c r="BX47" s="100">
        <v>-4.1497075219524726</v>
      </c>
      <c r="BY47" s="100">
        <v>-9.9424281231016636</v>
      </c>
      <c r="BZ47" s="101">
        <v>15115.771812080537</v>
      </c>
      <c r="CA47" s="101">
        <v>376.07861936720997</v>
      </c>
      <c r="CB47" s="101">
        <v>12439.117929050815</v>
      </c>
      <c r="CC47" s="101">
        <v>2300.575263662512</v>
      </c>
      <c r="CD47" s="97">
        <v>1.8743478743478743</v>
      </c>
      <c r="CE47" s="97">
        <v>13.721478648820906</v>
      </c>
      <c r="CF47" s="97">
        <v>1.5065901032834901</v>
      </c>
      <c r="CG47" s="97">
        <v>1.9261304438424671</v>
      </c>
      <c r="CH47" s="96" t="s">
        <v>85</v>
      </c>
      <c r="CI47" s="99">
        <v>37395.772322915182</v>
      </c>
      <c r="CJ47" s="99">
        <v>635125.52581261948</v>
      </c>
      <c r="CK47" s="99">
        <v>23489.756628641899</v>
      </c>
      <c r="CL47" s="99">
        <v>14873.226713898728</v>
      </c>
      <c r="CM47" s="99">
        <v>19951.350992368996</v>
      </c>
      <c r="CN47" s="99">
        <v>46286.959450044124</v>
      </c>
      <c r="CO47" s="99">
        <v>15591.338730719055</v>
      </c>
      <c r="CP47" s="99">
        <v>7721.8169524530749</v>
      </c>
      <c r="CQ47" s="99">
        <v>565265.96116970282</v>
      </c>
      <c r="CR47" s="99">
        <v>238857.13087248322</v>
      </c>
      <c r="CS47" s="99">
        <v>292191.85282837966</v>
      </c>
      <c r="CT47" s="99">
        <v>34216.977468839883</v>
      </c>
      <c r="CU47" s="100">
        <v>-3.4981938746846817</v>
      </c>
      <c r="CV47" s="100">
        <v>0.74309470827929147</v>
      </c>
      <c r="CW47" s="100">
        <v>-7.7342281023704826</v>
      </c>
      <c r="CX47" s="100">
        <v>7.0063319071962473</v>
      </c>
      <c r="CY47" s="96" t="s">
        <v>85</v>
      </c>
      <c r="CZ47" s="97">
        <v>16890.674030375296</v>
      </c>
      <c r="DA47" s="97">
        <v>298.23019957323959</v>
      </c>
      <c r="DB47" s="97">
        <v>13694.489770302496</v>
      </c>
      <c r="DC47" s="97">
        <v>2897.9540604995605</v>
      </c>
      <c r="DD47" s="97">
        <v>1.74139468521491</v>
      </c>
      <c r="DE47" s="97">
        <v>9.4646464646464654</v>
      </c>
      <c r="DF47" s="97">
        <v>1.5424549054113506</v>
      </c>
      <c r="DG47" s="97">
        <v>1.8866943866943866</v>
      </c>
      <c r="DH47" s="99">
        <v>31756.986802211522</v>
      </c>
      <c r="DI47" s="99">
        <v>517831.11111111112</v>
      </c>
      <c r="DJ47" s="99">
        <v>25244.71953365596</v>
      </c>
      <c r="DK47" s="99">
        <v>12508.991683991684</v>
      </c>
      <c r="DL47" s="99">
        <v>18236.524477673083</v>
      </c>
      <c r="DM47" s="99">
        <v>54712.145144076843</v>
      </c>
      <c r="DN47" s="99">
        <v>16366.585139760411</v>
      </c>
      <c r="DO47" s="99">
        <v>6630.1101928374655</v>
      </c>
      <c r="DP47" s="96" t="s">
        <v>85</v>
      </c>
      <c r="DQ47" s="99">
        <v>536396.91226308513</v>
      </c>
      <c r="DR47" s="99">
        <v>154432.87561189907</v>
      </c>
      <c r="DS47" s="99">
        <v>345713.55340780719</v>
      </c>
      <c r="DT47" s="99">
        <v>36250.483243378934</v>
      </c>
      <c r="DU47" s="100">
        <v>-10.378691453694863</v>
      </c>
      <c r="DV47" s="100">
        <v>-28.214965185032632</v>
      </c>
      <c r="DW47" s="100">
        <v>-0.85585635254792192</v>
      </c>
      <c r="DX47" s="100">
        <v>4.5145953460536887</v>
      </c>
      <c r="DY47" s="97">
        <v>3344.3956862491095</v>
      </c>
      <c r="DZ47" s="99">
        <v>9531.7473424794171</v>
      </c>
      <c r="EA47" s="97">
        <v>2.6876001738879958</v>
      </c>
      <c r="EB47" s="99">
        <v>40961.097345132745</v>
      </c>
      <c r="EC47" s="97">
        <v>0.42018527792349197</v>
      </c>
      <c r="ED47" s="99">
        <v>81526.452830188675</v>
      </c>
      <c r="EE47" s="97">
        <v>54.394173430812799</v>
      </c>
      <c r="EF47" s="97">
        <v>32.187436233785164</v>
      </c>
      <c r="EG47" s="99">
        <v>152093.30622358256</v>
      </c>
      <c r="EH47" s="99">
        <v>8272.9896763912693</v>
      </c>
      <c r="EI47" s="96" t="s">
        <v>85</v>
      </c>
      <c r="EJ47" s="97">
        <v>4219.7940592240984</v>
      </c>
      <c r="EK47" s="99">
        <v>8029.0443133207318</v>
      </c>
      <c r="EL47" s="97">
        <v>2.881164704457519</v>
      </c>
      <c r="EM47" s="99">
        <v>50940.716814159292</v>
      </c>
      <c r="EN47" s="97">
        <v>0.54818620483041292</v>
      </c>
      <c r="EO47" s="99">
        <v>70327.883720930229</v>
      </c>
      <c r="EP47" s="97">
        <v>7360.9865868136148</v>
      </c>
      <c r="EQ47" s="99">
        <v>4714.2534999711143</v>
      </c>
      <c r="ER47" s="97">
        <v>7662.0325982742088</v>
      </c>
      <c r="ES47" s="99">
        <v>13641.457486078958</v>
      </c>
      <c r="ET47" s="97">
        <v>8478.4737040291184</v>
      </c>
      <c r="EU47" s="99">
        <v>12785.718600106591</v>
      </c>
      <c r="EV47" s="97">
        <v>15.906120972551271</v>
      </c>
      <c r="EW47" s="99">
        <v>22447.185617701292</v>
      </c>
      <c r="EX47" s="97">
        <v>19.13720455056491</v>
      </c>
      <c r="EY47" s="99">
        <v>27020.831928480206</v>
      </c>
    </row>
    <row r="48" spans="1:155" s="88" customFormat="1" ht="11.25" customHeight="1" x14ac:dyDescent="0.15">
      <c r="A48" s="96" t="s">
        <v>87</v>
      </c>
      <c r="B48" s="97">
        <v>7679.3970995819163</v>
      </c>
      <c r="C48" s="97">
        <v>94.783676591975208</v>
      </c>
      <c r="D48" s="97">
        <v>6088.7909108601261</v>
      </c>
      <c r="E48" s="97">
        <v>1495.8225121298142</v>
      </c>
      <c r="F48" s="97">
        <v>1.5119213863133887</v>
      </c>
      <c r="G48" s="97">
        <v>9.3085528178986117</v>
      </c>
      <c r="H48" s="97">
        <v>1.3417733098646658</v>
      </c>
      <c r="I48" s="97">
        <v>1.7104761392033092</v>
      </c>
      <c r="J48" s="98">
        <v>22244.833107582603</v>
      </c>
      <c r="K48" s="98">
        <v>525841.70489946194</v>
      </c>
      <c r="L48" s="98">
        <v>16799.98093262604</v>
      </c>
      <c r="M48" s="98">
        <v>12497.555956338578</v>
      </c>
      <c r="N48" s="98">
        <v>14712.956182082691</v>
      </c>
      <c r="O48" s="98">
        <v>56490.167181343837</v>
      </c>
      <c r="P48" s="98">
        <v>12520.729700846803</v>
      </c>
      <c r="Q48" s="98">
        <v>7306.4778104180878</v>
      </c>
      <c r="R48" s="96" t="s">
        <v>87</v>
      </c>
      <c r="S48" s="99">
        <v>170826.90684705361</v>
      </c>
      <c r="T48" s="99">
        <v>49841.210095763454</v>
      </c>
      <c r="U48" s="99">
        <v>102291.57120519686</v>
      </c>
      <c r="V48" s="99">
        <v>18694.125546093295</v>
      </c>
      <c r="W48" s="100">
        <v>0.19884690891947193</v>
      </c>
      <c r="X48" s="100">
        <v>-1.7904114816772041</v>
      </c>
      <c r="Y48" s="100">
        <v>0.53132163277434874</v>
      </c>
      <c r="Z48" s="100">
        <v>3.9306821764175335</v>
      </c>
      <c r="AA48" s="97">
        <v>8579.2736444019374</v>
      </c>
      <c r="AB48" s="97">
        <v>126.47208551001729</v>
      </c>
      <c r="AC48" s="97">
        <v>7043.5503799262251</v>
      </c>
      <c r="AD48" s="97">
        <v>1409.2511789656953</v>
      </c>
      <c r="AE48" s="97">
        <v>1.6203941934676511</v>
      </c>
      <c r="AF48" s="97">
        <v>11.140747028862478</v>
      </c>
      <c r="AG48" s="97">
        <v>1.4692146121227088</v>
      </c>
      <c r="AH48" s="97">
        <v>1.5216056436744831</v>
      </c>
      <c r="AI48" s="96" t="s">
        <v>87</v>
      </c>
      <c r="AJ48" s="99">
        <v>21849.68502064823</v>
      </c>
      <c r="AK48" s="99">
        <v>507333.35314091679</v>
      </c>
      <c r="AL48" s="99">
        <v>15413.638626462904</v>
      </c>
      <c r="AM48" s="99">
        <v>10448.229266657525</v>
      </c>
      <c r="AN48" s="99">
        <v>13484.178793488392</v>
      </c>
      <c r="AO48" s="99">
        <v>45538.539904600802</v>
      </c>
      <c r="AP48" s="99">
        <v>10491.073597609686</v>
      </c>
      <c r="AQ48" s="99">
        <v>6866.5815680246733</v>
      </c>
      <c r="AR48" s="99">
        <v>187454.42683613117</v>
      </c>
      <c r="AS48" s="99">
        <v>64163.507220521838</v>
      </c>
      <c r="AT48" s="99">
        <v>108566.74020346832</v>
      </c>
      <c r="AU48" s="99">
        <v>14724.179412140998</v>
      </c>
      <c r="AV48" s="100">
        <v>2.6651630523107506</v>
      </c>
      <c r="AW48" s="100">
        <v>5.8142450728989079</v>
      </c>
      <c r="AX48" s="100">
        <v>0.74142245248261618</v>
      </c>
      <c r="AY48" s="100">
        <v>3.8189406459530755</v>
      </c>
      <c r="AZ48" s="96" t="s">
        <v>87</v>
      </c>
      <c r="BA48" s="97">
        <v>12406.277726869428</v>
      </c>
      <c r="BB48" s="97">
        <v>210.96420415703042</v>
      </c>
      <c r="BC48" s="97">
        <v>11011.796192055388</v>
      </c>
      <c r="BD48" s="97">
        <v>1183.5173306570086</v>
      </c>
      <c r="BE48" s="97">
        <v>1.6807809187941998</v>
      </c>
      <c r="BF48" s="97">
        <v>6.1897407611693325</v>
      </c>
      <c r="BG48" s="97">
        <v>1.6343861614218991</v>
      </c>
      <c r="BH48" s="97">
        <v>1.3087208730704945</v>
      </c>
      <c r="BI48" s="99">
        <v>18878.177606032754</v>
      </c>
      <c r="BJ48" s="99">
        <v>425154.46497517929</v>
      </c>
      <c r="BK48" s="99">
        <v>12231.271530316799</v>
      </c>
      <c r="BL48" s="99">
        <v>8303.4455805722155</v>
      </c>
      <c r="BM48" s="99">
        <v>11231.789577654205</v>
      </c>
      <c r="BN48" s="99">
        <v>68686.958207093208</v>
      </c>
      <c r="BO48" s="99">
        <v>7483.7096758551352</v>
      </c>
      <c r="BP48" s="99">
        <v>6344.7032529486887</v>
      </c>
      <c r="BQ48" s="96" t="s">
        <v>87</v>
      </c>
      <c r="BR48" s="99">
        <v>234207.91435760935</v>
      </c>
      <c r="BS48" s="99">
        <v>89692.373347296772</v>
      </c>
      <c r="BT48" s="99">
        <v>134688.26926153802</v>
      </c>
      <c r="BU48" s="99">
        <v>9827.2717487745631</v>
      </c>
      <c r="BV48" s="100">
        <v>4.6262864939171697</v>
      </c>
      <c r="BW48" s="100">
        <v>11.360508144532451</v>
      </c>
      <c r="BX48" s="100">
        <v>0.70244342214806055</v>
      </c>
      <c r="BY48" s="100">
        <v>2.7874275759481857</v>
      </c>
      <c r="BZ48" s="101">
        <v>15532.498770021322</v>
      </c>
      <c r="CA48" s="101">
        <v>343.90203903132351</v>
      </c>
      <c r="CB48" s="101">
        <v>12955.44743891106</v>
      </c>
      <c r="CC48" s="101">
        <v>2233.1492920789374</v>
      </c>
      <c r="CD48" s="97">
        <v>1.7723942055916886</v>
      </c>
      <c r="CE48" s="97">
        <v>13.209823557463043</v>
      </c>
      <c r="CF48" s="97">
        <v>1.4641509911643333</v>
      </c>
      <c r="CG48" s="97">
        <v>1.7992949988984357</v>
      </c>
      <c r="CH48" s="96" t="s">
        <v>87</v>
      </c>
      <c r="CI48" s="99">
        <v>34053.62182194442</v>
      </c>
      <c r="CJ48" s="99">
        <v>604679.07486886031</v>
      </c>
      <c r="CK48" s="99">
        <v>22430.420263804146</v>
      </c>
      <c r="CL48" s="99">
        <v>13609.184842476316</v>
      </c>
      <c r="CM48" s="99">
        <v>19213.345267384298</v>
      </c>
      <c r="CN48" s="99">
        <v>45774.954694776359</v>
      </c>
      <c r="CO48" s="99">
        <v>15319.745298923615</v>
      </c>
      <c r="CP48" s="99">
        <v>7563.6206685441412</v>
      </c>
      <c r="CQ48" s="99">
        <v>528937.83906412299</v>
      </c>
      <c r="CR48" s="99">
        <v>207950.36680697536</v>
      </c>
      <c r="CS48" s="99">
        <v>290596.13076040021</v>
      </c>
      <c r="CT48" s="99">
        <v>30391.341496747391</v>
      </c>
      <c r="CU48" s="100">
        <v>-4.404076664386503</v>
      </c>
      <c r="CV48" s="100">
        <v>-4.3805424881848545</v>
      </c>
      <c r="CW48" s="100">
        <v>-5.2180788265243701</v>
      </c>
      <c r="CX48" s="100">
        <v>3.9576793981394269</v>
      </c>
      <c r="CY48" s="96" t="s">
        <v>87</v>
      </c>
      <c r="CZ48" s="97">
        <v>16473.493100944084</v>
      </c>
      <c r="DA48" s="97">
        <v>333.09126119583635</v>
      </c>
      <c r="DB48" s="97">
        <v>13689.66351972888</v>
      </c>
      <c r="DC48" s="97">
        <v>2450.7383200193658</v>
      </c>
      <c r="DD48" s="97">
        <v>1.6778345970728266</v>
      </c>
      <c r="DE48" s="97">
        <v>11.601744186046512</v>
      </c>
      <c r="DF48" s="97">
        <v>1.4284905927288161</v>
      </c>
      <c r="DG48" s="97">
        <v>1.721849071513236</v>
      </c>
      <c r="DH48" s="99">
        <v>35629.5668018574</v>
      </c>
      <c r="DI48" s="99">
        <v>718539.62209302327</v>
      </c>
      <c r="DJ48" s="99">
        <v>23109.099589758098</v>
      </c>
      <c r="DK48" s="99">
        <v>12750.588700118531</v>
      </c>
      <c r="DL48" s="99">
        <v>21235.446488001402</v>
      </c>
      <c r="DM48" s="99">
        <v>61933.758456527183</v>
      </c>
      <c r="DN48" s="99">
        <v>16177.285105961577</v>
      </c>
      <c r="DO48" s="99">
        <v>7405.1720972923358</v>
      </c>
      <c r="DP48" s="96" t="s">
        <v>87</v>
      </c>
      <c r="DQ48" s="99">
        <v>586943.42290002422</v>
      </c>
      <c r="DR48" s="99">
        <v>239339.26894214476</v>
      </c>
      <c r="DS48" s="99">
        <v>316355.79762769304</v>
      </c>
      <c r="DT48" s="99">
        <v>31248.356330186394</v>
      </c>
      <c r="DU48" s="100">
        <v>-9.263025871470024</v>
      </c>
      <c r="DV48" s="100">
        <v>-9.3773618241874441</v>
      </c>
      <c r="DW48" s="100">
        <v>-9.5887142595946457</v>
      </c>
      <c r="DX48" s="100">
        <v>-4.8746225901003344</v>
      </c>
      <c r="DY48" s="97">
        <v>3829.6188923114091</v>
      </c>
      <c r="DZ48" s="99">
        <v>9365.6934302732079</v>
      </c>
      <c r="EA48" s="97">
        <v>5.4062328569739799</v>
      </c>
      <c r="EB48" s="99">
        <v>65731.605804111241</v>
      </c>
      <c r="EC48" s="97">
        <v>1.1113175159438653</v>
      </c>
      <c r="ED48" s="99">
        <v>26225.95882352941</v>
      </c>
      <c r="EE48" s="97">
        <v>50.950639525096982</v>
      </c>
      <c r="EF48" s="97">
        <v>34.223890171927124</v>
      </c>
      <c r="EG48" s="99">
        <v>160982.68219142931</v>
      </c>
      <c r="EH48" s="99">
        <v>8202.1706101187629</v>
      </c>
      <c r="EI48" s="96" t="s">
        <v>87</v>
      </c>
      <c r="EJ48" s="97">
        <v>4720.8336278324477</v>
      </c>
      <c r="EK48" s="99">
        <v>8060.7628384878317</v>
      </c>
      <c r="EL48" s="97">
        <v>14.795216040436797</v>
      </c>
      <c r="EM48" s="99">
        <v>86734.399298245611</v>
      </c>
      <c r="EN48" s="97">
        <v>2.2218780580024378</v>
      </c>
      <c r="EO48" s="99">
        <v>36173.780373831774</v>
      </c>
      <c r="EP48" s="97">
        <v>8369.1000858169336</v>
      </c>
      <c r="EQ48" s="99">
        <v>4784.9035079181904</v>
      </c>
      <c r="ER48" s="97">
        <v>8437.8177444924295</v>
      </c>
      <c r="ES48" s="99">
        <v>12928.08672329012</v>
      </c>
      <c r="ET48" s="97">
        <v>8697.167755991286</v>
      </c>
      <c r="EU48" s="99">
        <v>13131.250278334446</v>
      </c>
      <c r="EV48" s="97">
        <v>22.363826360432672</v>
      </c>
      <c r="EW48" s="99">
        <v>27592.190313901345</v>
      </c>
      <c r="EX48" s="97">
        <v>32.938005066459681</v>
      </c>
      <c r="EY48" s="99">
        <v>41892.902204360005</v>
      </c>
    </row>
    <row r="49" spans="1:155" s="88" customFormat="1" ht="11.25" customHeight="1" x14ac:dyDescent="0.15">
      <c r="A49" s="96" t="s">
        <v>89</v>
      </c>
      <c r="B49" s="97">
        <v>7537.8791370702793</v>
      </c>
      <c r="C49" s="97">
        <v>90.859385306416996</v>
      </c>
      <c r="D49" s="97">
        <v>5812.3685745574649</v>
      </c>
      <c r="E49" s="97">
        <v>1634.651177206398</v>
      </c>
      <c r="F49" s="97">
        <v>1.5468989142807803</v>
      </c>
      <c r="G49" s="97">
        <v>8.6735502492784047</v>
      </c>
      <c r="H49" s="97">
        <v>1.392450006891075</v>
      </c>
      <c r="I49" s="97">
        <v>1.6999534739227899</v>
      </c>
      <c r="J49" s="98">
        <v>22327.911457283986</v>
      </c>
      <c r="K49" s="98">
        <v>503648.28417738125</v>
      </c>
      <c r="L49" s="98">
        <v>17456.838009693445</v>
      </c>
      <c r="M49" s="98">
        <v>12894.706878421088</v>
      </c>
      <c r="N49" s="98">
        <v>14433.982240956702</v>
      </c>
      <c r="O49" s="98">
        <v>58067.143176957121</v>
      </c>
      <c r="P49" s="98">
        <v>12536.779003412374</v>
      </c>
      <c r="Q49" s="98">
        <v>7585.3292906101924</v>
      </c>
      <c r="R49" s="96" t="s">
        <v>89</v>
      </c>
      <c r="S49" s="99">
        <v>168305.09794821343</v>
      </c>
      <c r="T49" s="99">
        <v>45761.173510988483</v>
      </c>
      <c r="U49" s="99">
        <v>101465.57665868246</v>
      </c>
      <c r="V49" s="99">
        <v>21078.347778542469</v>
      </c>
      <c r="W49" s="100">
        <v>0.70615023336877469</v>
      </c>
      <c r="X49" s="100">
        <v>1.2774860326748845</v>
      </c>
      <c r="Y49" s="100">
        <v>0.38767664534105467</v>
      </c>
      <c r="Z49" s="100">
        <v>1.0116099408917221</v>
      </c>
      <c r="AA49" s="97">
        <v>8862.4024117172048</v>
      </c>
      <c r="AB49" s="97">
        <v>107.09319693980463</v>
      </c>
      <c r="AC49" s="97">
        <v>6980.7576827373678</v>
      </c>
      <c r="AD49" s="97">
        <v>1774.5515320400343</v>
      </c>
      <c r="AE49" s="97">
        <v>1.58159836337099</v>
      </c>
      <c r="AF49" s="97">
        <v>9.9321814254859611</v>
      </c>
      <c r="AG49" s="97">
        <v>1.4842084282547225</v>
      </c>
      <c r="AH49" s="97">
        <v>1.460759326139661</v>
      </c>
      <c r="AI49" s="96" t="s">
        <v>89</v>
      </c>
      <c r="AJ49" s="99">
        <v>19567.796192307924</v>
      </c>
      <c r="AK49" s="99">
        <v>464260.6094035554</v>
      </c>
      <c r="AL49" s="99">
        <v>14927.536798233787</v>
      </c>
      <c r="AM49" s="99">
        <v>10984.755163141019</v>
      </c>
      <c r="AN49" s="99">
        <v>12372.165175108983</v>
      </c>
      <c r="AO49" s="99">
        <v>46743.065749107591</v>
      </c>
      <c r="AP49" s="99">
        <v>10057.574471388123</v>
      </c>
      <c r="AQ49" s="99">
        <v>7519.8939117303862</v>
      </c>
      <c r="AR49" s="99">
        <v>173417.68416670052</v>
      </c>
      <c r="AS49" s="99">
        <v>49719.15287424867</v>
      </c>
      <c r="AT49" s="99">
        <v>104205.51718861527</v>
      </c>
      <c r="AU49" s="99">
        <v>19493.014103836569</v>
      </c>
      <c r="AV49" s="100">
        <v>-1.0168540632836105</v>
      </c>
      <c r="AW49" s="100">
        <v>-2.284790617907797</v>
      </c>
      <c r="AX49" s="100">
        <v>-1.2486257351765566</v>
      </c>
      <c r="AY49" s="100">
        <v>3.7171091938630378</v>
      </c>
      <c r="AZ49" s="96" t="s">
        <v>89</v>
      </c>
      <c r="BA49" s="97">
        <v>13479.613584571553</v>
      </c>
      <c r="BB49" s="97">
        <v>170.01339810481375</v>
      </c>
      <c r="BC49" s="97">
        <v>11475.491864717709</v>
      </c>
      <c r="BD49" s="97">
        <v>1834.1083217490311</v>
      </c>
      <c r="BE49" s="97">
        <v>1.649394522036651</v>
      </c>
      <c r="BF49" s="97">
        <v>6.262634631317316</v>
      </c>
      <c r="BG49" s="97">
        <v>1.6485190789900523</v>
      </c>
      <c r="BH49" s="97">
        <v>1.2272457980427436</v>
      </c>
      <c r="BI49" s="99">
        <v>16792.280350030753</v>
      </c>
      <c r="BJ49" s="99">
        <v>407982.94709433068</v>
      </c>
      <c r="BK49" s="99">
        <v>12115.520746571463</v>
      </c>
      <c r="BL49" s="99">
        <v>9791.8553341817696</v>
      </c>
      <c r="BM49" s="99">
        <v>10180.875542920963</v>
      </c>
      <c r="BN49" s="99">
        <v>65145.577079356677</v>
      </c>
      <c r="BO49" s="99">
        <v>7349.3360804740623</v>
      </c>
      <c r="BP49" s="99">
        <v>7978.7238626509688</v>
      </c>
      <c r="BQ49" s="96" t="s">
        <v>89</v>
      </c>
      <c r="BR49" s="99">
        <v>226353.45032220849</v>
      </c>
      <c r="BS49" s="99">
        <v>69362.567204323612</v>
      </c>
      <c r="BT49" s="99">
        <v>139031.55976409945</v>
      </c>
      <c r="BU49" s="99">
        <v>17959.323353785425</v>
      </c>
      <c r="BV49" s="100">
        <v>-2.6691632956797156</v>
      </c>
      <c r="BW49" s="100">
        <v>-6.5981289271013006</v>
      </c>
      <c r="BX49" s="100">
        <v>-1.5894843677141273</v>
      </c>
      <c r="BY49" s="100">
        <v>5.511255912342536</v>
      </c>
      <c r="BZ49" s="101">
        <v>15804.756869261628</v>
      </c>
      <c r="CA49" s="101">
        <v>365.51018010305989</v>
      </c>
      <c r="CB49" s="101">
        <v>12809.775584537658</v>
      </c>
      <c r="CC49" s="101">
        <v>2629.4711046209109</v>
      </c>
      <c r="CD49" s="97">
        <v>1.8643457943925235</v>
      </c>
      <c r="CE49" s="97">
        <v>12.350110213078619</v>
      </c>
      <c r="CF49" s="97">
        <v>1.5811407186884145</v>
      </c>
      <c r="CG49" s="97">
        <v>1.7864365233377593</v>
      </c>
      <c r="CH49" s="96" t="s">
        <v>89</v>
      </c>
      <c r="CI49" s="99">
        <v>36338.791121495327</v>
      </c>
      <c r="CJ49" s="99">
        <v>606269.41219691408</v>
      </c>
      <c r="CK49" s="99">
        <v>24666.323587991112</v>
      </c>
      <c r="CL49" s="99">
        <v>13979.254927995098</v>
      </c>
      <c r="CM49" s="99">
        <v>19491.443717572751</v>
      </c>
      <c r="CN49" s="99">
        <v>49090.20257607758</v>
      </c>
      <c r="CO49" s="99">
        <v>15600.334174210808</v>
      </c>
      <c r="CP49" s="99">
        <v>7825.2178263106744</v>
      </c>
      <c r="CQ49" s="99">
        <v>574325.75859811669</v>
      </c>
      <c r="CR49" s="99">
        <v>221597.64204307031</v>
      </c>
      <c r="CS49" s="99">
        <v>315970.0696577538</v>
      </c>
      <c r="CT49" s="99">
        <v>36758.046897292581</v>
      </c>
      <c r="CU49" s="100">
        <v>-3.9352642133872662</v>
      </c>
      <c r="CV49" s="100">
        <v>-4.1075683072410447</v>
      </c>
      <c r="CW49" s="100">
        <v>-4.2210599802940267</v>
      </c>
      <c r="CX49" s="100">
        <v>-0.29794329407390635</v>
      </c>
      <c r="CY49" s="96" t="s">
        <v>89</v>
      </c>
      <c r="CZ49" s="97">
        <v>17039.847997044388</v>
      </c>
      <c r="DA49" s="97">
        <v>351.19016203092832</v>
      </c>
      <c r="DB49" s="97">
        <v>13682.166042117486</v>
      </c>
      <c r="DC49" s="97">
        <v>3006.491792895973</v>
      </c>
      <c r="DD49" s="97">
        <v>1.7124087048634986</v>
      </c>
      <c r="DE49" s="97">
        <v>9.7231740306582513</v>
      </c>
      <c r="DF49" s="97">
        <v>1.5098828866361154</v>
      </c>
      <c r="DG49" s="97">
        <v>1.6983357910259111</v>
      </c>
      <c r="DH49" s="99">
        <v>32334.70255905146</v>
      </c>
      <c r="DI49" s="99">
        <v>557064.31018935982</v>
      </c>
      <c r="DJ49" s="99">
        <v>23211.251215109012</v>
      </c>
      <c r="DK49" s="99">
        <v>12560.392879713503</v>
      </c>
      <c r="DL49" s="99">
        <v>18882.584786690255</v>
      </c>
      <c r="DM49" s="99">
        <v>57292.434387461748</v>
      </c>
      <c r="DN49" s="99">
        <v>15372.881844380403</v>
      </c>
      <c r="DO49" s="99">
        <v>7395.7064003969235</v>
      </c>
      <c r="DP49" s="96" t="s">
        <v>89</v>
      </c>
      <c r="DQ49" s="99">
        <v>550978.41663587897</v>
      </c>
      <c r="DR49" s="99">
        <v>195635.50535704859</v>
      </c>
      <c r="DS49" s="99">
        <v>317580.19317042275</v>
      </c>
      <c r="DT49" s="99">
        <v>37762.718108407658</v>
      </c>
      <c r="DU49" s="100">
        <v>-8.8715565401737688</v>
      </c>
      <c r="DV49" s="100">
        <v>-8.9797472625462191</v>
      </c>
      <c r="DW49" s="100">
        <v>-8.7275904401068729</v>
      </c>
      <c r="DX49" s="100">
        <v>-9.5146501559448868</v>
      </c>
      <c r="DY49" s="97">
        <v>3101.3567317641487</v>
      </c>
      <c r="DZ49" s="99">
        <v>8998.484691708607</v>
      </c>
      <c r="EA49" s="97">
        <v>5.5420484838306621</v>
      </c>
      <c r="EB49" s="99">
        <v>64245.855886049438</v>
      </c>
      <c r="EC49" s="97">
        <v>1.9526027544623321</v>
      </c>
      <c r="ED49" s="99">
        <v>30775.307966706303</v>
      </c>
      <c r="EE49" s="97">
        <v>48.989201092931282</v>
      </c>
      <c r="EF49" s="97">
        <v>33.960426540284359</v>
      </c>
      <c r="EG49" s="99">
        <v>179110.66407582938</v>
      </c>
      <c r="EH49" s="99">
        <v>8774.4883402992691</v>
      </c>
      <c r="EI49" s="96" t="s">
        <v>89</v>
      </c>
      <c r="EJ49" s="97">
        <v>3892.0397140978762</v>
      </c>
      <c r="EK49" s="99">
        <v>7149.1851820697811</v>
      </c>
      <c r="EL49" s="97">
        <v>3.7873369751222921</v>
      </c>
      <c r="EM49" s="99">
        <v>67022.504587155971</v>
      </c>
      <c r="EN49" s="97">
        <v>1.1466249557709691</v>
      </c>
      <c r="EO49" s="99">
        <v>33957.230303030301</v>
      </c>
      <c r="EP49" s="97">
        <v>6888.0679731635455</v>
      </c>
      <c r="EQ49" s="99">
        <v>4632.5455289065467</v>
      </c>
      <c r="ER49" s="97">
        <v>7244.9435184718932</v>
      </c>
      <c r="ES49" s="99">
        <v>11799.201171368202</v>
      </c>
      <c r="ET49" s="97">
        <v>7368.6599461656197</v>
      </c>
      <c r="EU49" s="99">
        <v>12043.13765095191</v>
      </c>
      <c r="EV49" s="97">
        <v>14.71242504726227</v>
      </c>
      <c r="EW49" s="99">
        <v>26052.897455302242</v>
      </c>
      <c r="EX49" s="97">
        <v>21.181382725786065</v>
      </c>
      <c r="EY49" s="99">
        <v>35409.848675997106</v>
      </c>
    </row>
    <row r="50" spans="1:155" s="88" customFormat="1" ht="11.25" customHeight="1" x14ac:dyDescent="0.15">
      <c r="A50" s="96" t="s">
        <v>91</v>
      </c>
      <c r="B50" s="97">
        <v>7413.3490195245286</v>
      </c>
      <c r="C50" s="97">
        <v>85.11493764473434</v>
      </c>
      <c r="D50" s="97">
        <v>5768.9880813274131</v>
      </c>
      <c r="E50" s="97">
        <v>1559.2460005523808</v>
      </c>
      <c r="F50" s="97">
        <v>1.5842222245626509</v>
      </c>
      <c r="G50" s="97">
        <v>9.2564352172529336</v>
      </c>
      <c r="H50" s="97">
        <v>1.4122929176310717</v>
      </c>
      <c r="I50" s="97">
        <v>1.8015312264322547</v>
      </c>
      <c r="J50" s="98">
        <v>22517.132003114872</v>
      </c>
      <c r="K50" s="98">
        <v>520937.74509987456</v>
      </c>
      <c r="L50" s="98">
        <v>17668.871955564638</v>
      </c>
      <c r="M50" s="98">
        <v>13247.597260061191</v>
      </c>
      <c r="N50" s="98">
        <v>14213.367073127052</v>
      </c>
      <c r="O50" s="98">
        <v>56278.44120044251</v>
      </c>
      <c r="P50" s="98">
        <v>12510.770064047165</v>
      </c>
      <c r="Q50" s="98">
        <v>7353.5207526192489</v>
      </c>
      <c r="R50" s="96" t="s">
        <v>91</v>
      </c>
      <c r="S50" s="99">
        <v>166927.35845779601</v>
      </c>
      <c r="T50" s="99">
        <v>44339.583690964333</v>
      </c>
      <c r="U50" s="99">
        <v>101931.51172215259</v>
      </c>
      <c r="V50" s="99">
        <v>20656.26304467909</v>
      </c>
      <c r="W50" s="100">
        <v>0.24251329320185414</v>
      </c>
      <c r="X50" s="100">
        <v>0.13113017189344925</v>
      </c>
      <c r="Y50" s="100">
        <v>0.21103436045581619</v>
      </c>
      <c r="Z50" s="100">
        <v>0.63881507298359963</v>
      </c>
      <c r="AA50" s="97">
        <v>8068.3692745003364</v>
      </c>
      <c r="AB50" s="97">
        <v>101.64746569886118</v>
      </c>
      <c r="AC50" s="97">
        <v>6446.6536161677441</v>
      </c>
      <c r="AD50" s="97">
        <v>1520.0681926337313</v>
      </c>
      <c r="AE50" s="97">
        <v>1.6195567820753982</v>
      </c>
      <c r="AF50" s="97">
        <v>10.627063611835185</v>
      </c>
      <c r="AG50" s="97">
        <v>1.4868809857215168</v>
      </c>
      <c r="AH50" s="97">
        <v>1.5799037326532235</v>
      </c>
      <c r="AI50" s="96" t="s">
        <v>91</v>
      </c>
      <c r="AJ50" s="99">
        <v>20611.289759551539</v>
      </c>
      <c r="AK50" s="99">
        <v>476542.50262953306</v>
      </c>
      <c r="AL50" s="99">
        <v>15652.613635872003</v>
      </c>
      <c r="AM50" s="99">
        <v>11152.908203519202</v>
      </c>
      <c r="AN50" s="99">
        <v>12726.500229982046</v>
      </c>
      <c r="AO50" s="99">
        <v>44842.349687153051</v>
      </c>
      <c r="AP50" s="99">
        <v>10527.146278810264</v>
      </c>
      <c r="AQ50" s="99">
        <v>7059.2327703343544</v>
      </c>
      <c r="AR50" s="99">
        <v>166299.49700378906</v>
      </c>
      <c r="AS50" s="99">
        <v>48439.337690084933</v>
      </c>
      <c r="AT50" s="99">
        <v>100906.97829817078</v>
      </c>
      <c r="AU50" s="99">
        <v>16953.181015533348</v>
      </c>
      <c r="AV50" s="100">
        <v>0.33695658948721263</v>
      </c>
      <c r="AW50" s="100">
        <v>3.2445547264294485</v>
      </c>
      <c r="AX50" s="100">
        <v>-1.1000748012875903</v>
      </c>
      <c r="AY50" s="100">
        <v>0.94449769021716734</v>
      </c>
      <c r="AZ50" s="96" t="s">
        <v>91</v>
      </c>
      <c r="BA50" s="97">
        <v>11606.246474820966</v>
      </c>
      <c r="BB50" s="97">
        <v>160.15678856901945</v>
      </c>
      <c r="BC50" s="97">
        <v>10113.819841274364</v>
      </c>
      <c r="BD50" s="97">
        <v>1332.2698449775814</v>
      </c>
      <c r="BE50" s="97">
        <v>1.6260529347869626</v>
      </c>
      <c r="BF50" s="97">
        <v>6.886877828054299</v>
      </c>
      <c r="BG50" s="97">
        <v>1.5841240012437978</v>
      </c>
      <c r="BH50" s="97">
        <v>1.311931030943706</v>
      </c>
      <c r="BI50" s="99">
        <v>18095.014938420249</v>
      </c>
      <c r="BJ50" s="99">
        <v>431224.15606590966</v>
      </c>
      <c r="BK50" s="99">
        <v>12658.879040653264</v>
      </c>
      <c r="BL50" s="99">
        <v>9699.3153384307479</v>
      </c>
      <c r="BM50" s="99">
        <v>11128.183192136343</v>
      </c>
      <c r="BN50" s="99">
        <v>62615.334093670193</v>
      </c>
      <c r="BO50" s="99">
        <v>7991.0909945900457</v>
      </c>
      <c r="BP50" s="99">
        <v>7393.1594799261511</v>
      </c>
      <c r="BQ50" s="96" t="s">
        <v>91</v>
      </c>
      <c r="BR50" s="99">
        <v>210015.20334087271</v>
      </c>
      <c r="BS50" s="99">
        <v>69063.475988901744</v>
      </c>
      <c r="BT50" s="99">
        <v>128029.62200965117</v>
      </c>
      <c r="BU50" s="99">
        <v>12922.10534231981</v>
      </c>
      <c r="BV50" s="100">
        <v>-7.160299966438753E-3</v>
      </c>
      <c r="BW50" s="100">
        <v>9.185868595454652</v>
      </c>
      <c r="BX50" s="100">
        <v>-4.3845378202464262</v>
      </c>
      <c r="BY50" s="100">
        <v>0.35360330762782921</v>
      </c>
      <c r="BZ50" s="101">
        <v>16114.758419334563</v>
      </c>
      <c r="CA50" s="101">
        <v>334.10514790859872</v>
      </c>
      <c r="CB50" s="101">
        <v>13188.297074268567</v>
      </c>
      <c r="CC50" s="101">
        <v>2592.3561971573972</v>
      </c>
      <c r="CD50" s="97">
        <v>1.9275315930125465</v>
      </c>
      <c r="CE50" s="97">
        <v>12.378823186717158</v>
      </c>
      <c r="CF50" s="97">
        <v>1.6700488884789226</v>
      </c>
      <c r="CG50" s="97">
        <v>1.8904718999887375</v>
      </c>
      <c r="CH50" s="96" t="s">
        <v>91</v>
      </c>
      <c r="CI50" s="99">
        <v>34261.180680325517</v>
      </c>
      <c r="CJ50" s="99">
        <v>601204.29653364408</v>
      </c>
      <c r="CK50" s="99">
        <v>23815.065768840512</v>
      </c>
      <c r="CL50" s="99">
        <v>14336.392987198258</v>
      </c>
      <c r="CM50" s="99">
        <v>17774.640272836506</v>
      </c>
      <c r="CN50" s="99">
        <v>48567.160825009116</v>
      </c>
      <c r="CO50" s="99">
        <v>14260.100966583817</v>
      </c>
      <c r="CP50" s="99">
        <v>7583.4996475132302</v>
      </c>
      <c r="CQ50" s="99">
        <v>552110.64982461825</v>
      </c>
      <c r="CR50" s="99">
        <v>200865.45041665822</v>
      </c>
      <c r="CS50" s="99">
        <v>314080.16220271285</v>
      </c>
      <c r="CT50" s="99">
        <v>37165.037205247252</v>
      </c>
      <c r="CU50" s="100">
        <v>-1.8986265491181697</v>
      </c>
      <c r="CV50" s="100">
        <v>0.86041596941271326</v>
      </c>
      <c r="CW50" s="100">
        <v>-3.4885734318676205</v>
      </c>
      <c r="CX50" s="100">
        <v>-2.7373171852158453</v>
      </c>
      <c r="CY50" s="96" t="s">
        <v>91</v>
      </c>
      <c r="CZ50" s="97">
        <v>17697.084754488707</v>
      </c>
      <c r="DA50" s="97">
        <v>332.4538258575198</v>
      </c>
      <c r="DB50" s="97">
        <v>14295.321449256711</v>
      </c>
      <c r="DC50" s="97">
        <v>3069.3094793744776</v>
      </c>
      <c r="DD50" s="97">
        <v>1.8188294332624229</v>
      </c>
      <c r="DE50" s="97">
        <v>10.566202090592334</v>
      </c>
      <c r="DF50" s="97">
        <v>1.6182456614221081</v>
      </c>
      <c r="DG50" s="97">
        <v>1.8055730280538433</v>
      </c>
      <c r="DH50" s="99">
        <v>33824.389025255005</v>
      </c>
      <c r="DI50" s="99">
        <v>613262.77003484324</v>
      </c>
      <c r="DJ50" s="99">
        <v>24784.078735903844</v>
      </c>
      <c r="DK50" s="99">
        <v>13167.506604604352</v>
      </c>
      <c r="DL50" s="99">
        <v>18596.790004978317</v>
      </c>
      <c r="DM50" s="99">
        <v>58040.037922506184</v>
      </c>
      <c r="DN50" s="99">
        <v>15315.39946420971</v>
      </c>
      <c r="DO50" s="99">
        <v>7292.7023166695699</v>
      </c>
      <c r="DP50" s="96" t="s">
        <v>91</v>
      </c>
      <c r="DQ50" s="99">
        <v>598593.07934873551</v>
      </c>
      <c r="DR50" s="99">
        <v>203881.55415406398</v>
      </c>
      <c r="DS50" s="99">
        <v>354296.37235343334</v>
      </c>
      <c r="DT50" s="99">
        <v>40415.152841238181</v>
      </c>
      <c r="DU50" s="100">
        <v>-0.64381906876443296</v>
      </c>
      <c r="DV50" s="100">
        <v>4.7045880125666502</v>
      </c>
      <c r="DW50" s="100">
        <v>-3.0076860179602294</v>
      </c>
      <c r="DX50" s="100">
        <v>-4.8343767199792911</v>
      </c>
      <c r="DY50" s="97">
        <v>3657.0056725233167</v>
      </c>
      <c r="DZ50" s="99">
        <v>9277.1669408754697</v>
      </c>
      <c r="EA50" s="97">
        <v>3.8308120115928106</v>
      </c>
      <c r="EB50" s="99">
        <v>67230.619529983785</v>
      </c>
      <c r="EC50" s="97">
        <v>0.59448987051865754</v>
      </c>
      <c r="ED50" s="99">
        <v>37797.480417754567</v>
      </c>
      <c r="EE50" s="97">
        <v>48.442387386466791</v>
      </c>
      <c r="EF50" s="97">
        <v>34.485084430773178</v>
      </c>
      <c r="EG50" s="99">
        <v>184001.65301675798</v>
      </c>
      <c r="EH50" s="99">
        <v>8913.4793551880357</v>
      </c>
      <c r="EI50" s="96" t="s">
        <v>91</v>
      </c>
      <c r="EJ50" s="97">
        <v>4182.3932151350919</v>
      </c>
      <c r="EK50" s="99">
        <v>7925.5822119921177</v>
      </c>
      <c r="EL50" s="97">
        <v>2.8931163104079349</v>
      </c>
      <c r="EM50" s="99">
        <v>66650.093627065304</v>
      </c>
      <c r="EN50" s="97">
        <v>0.32778029008555676</v>
      </c>
      <c r="EO50" s="99">
        <v>50869.166666666664</v>
      </c>
      <c r="EP50" s="97">
        <v>7102.8913589672011</v>
      </c>
      <c r="EQ50" s="99">
        <v>5109.596336244651</v>
      </c>
      <c r="ER50" s="97">
        <v>8809.1644532754799</v>
      </c>
      <c r="ES50" s="99">
        <v>11836.210062309427</v>
      </c>
      <c r="ET50" s="97">
        <v>9308.3209987772716</v>
      </c>
      <c r="EU50" s="99">
        <v>13263.809889243788</v>
      </c>
      <c r="EV50" s="97">
        <v>10.651841577159173</v>
      </c>
      <c r="EW50" s="99">
        <v>25404.128487263904</v>
      </c>
      <c r="EX50" s="97">
        <v>14.588833100999153</v>
      </c>
      <c r="EY50" s="99">
        <v>35782.735576923078</v>
      </c>
    </row>
    <row r="51" spans="1:155" s="88" customFormat="1" ht="11.25" customHeight="1" x14ac:dyDescent="0.15">
      <c r="A51" s="96" t="s">
        <v>93</v>
      </c>
      <c r="B51" s="97">
        <v>7984.0250977267642</v>
      </c>
      <c r="C51" s="97">
        <v>94.471030550506683</v>
      </c>
      <c r="D51" s="97">
        <v>6278.1445609142747</v>
      </c>
      <c r="E51" s="97">
        <v>1611.4095062619824</v>
      </c>
      <c r="F51" s="97">
        <v>1.5756763499555919</v>
      </c>
      <c r="G51" s="97">
        <v>10.071687610694104</v>
      </c>
      <c r="H51" s="97">
        <v>1.3765968328582705</v>
      </c>
      <c r="I51" s="97">
        <v>1.8532116669221299</v>
      </c>
      <c r="J51" s="98">
        <v>22420.34412266608</v>
      </c>
      <c r="K51" s="98">
        <v>546642.40659526014</v>
      </c>
      <c r="L51" s="98">
        <v>17033.086281641594</v>
      </c>
      <c r="M51" s="98">
        <v>12676.194727239465</v>
      </c>
      <c r="N51" s="98">
        <v>14229.028774404062</v>
      </c>
      <c r="O51" s="98">
        <v>54275.155041031656</v>
      </c>
      <c r="P51" s="98">
        <v>12373.329558135965</v>
      </c>
      <c r="Q51" s="98">
        <v>6840.12244985079</v>
      </c>
      <c r="R51" s="96" t="s">
        <v>93</v>
      </c>
      <c r="S51" s="99">
        <v>179004.59017503672</v>
      </c>
      <c r="T51" s="99">
        <v>51641.871493663319</v>
      </c>
      <c r="U51" s="99">
        <v>106936.17799467171</v>
      </c>
      <c r="V51" s="99">
        <v>20426.54068670169</v>
      </c>
      <c r="W51" s="100">
        <v>1.1872284254157384</v>
      </c>
      <c r="X51" s="100">
        <v>2.306104264659155</v>
      </c>
      <c r="Y51" s="100">
        <v>0.52302726583379222</v>
      </c>
      <c r="Z51" s="100">
        <v>1.8945343296420711</v>
      </c>
      <c r="AA51" s="97">
        <v>8621.1986312071458</v>
      </c>
      <c r="AB51" s="97">
        <v>115.75118683109771</v>
      </c>
      <c r="AC51" s="97">
        <v>6904.3883609950581</v>
      </c>
      <c r="AD51" s="97">
        <v>1601.0590833809918</v>
      </c>
      <c r="AE51" s="97">
        <v>1.6529848711113688</v>
      </c>
      <c r="AF51" s="97">
        <v>11.390445827119864</v>
      </c>
      <c r="AG51" s="97">
        <v>1.4956960650353237</v>
      </c>
      <c r="AH51" s="97">
        <v>1.6272895917676931</v>
      </c>
      <c r="AI51" s="96" t="s">
        <v>93</v>
      </c>
      <c r="AJ51" s="99">
        <v>20814.287082277875</v>
      </c>
      <c r="AK51" s="99">
        <v>480465.72016249294</v>
      </c>
      <c r="AL51" s="99">
        <v>15430.391280921736</v>
      </c>
      <c r="AM51" s="99">
        <v>10800.483365490782</v>
      </c>
      <c r="AN51" s="99">
        <v>12591.940462397326</v>
      </c>
      <c r="AO51" s="99">
        <v>42181.467473251774</v>
      </c>
      <c r="AP51" s="99">
        <v>10316.528632812388</v>
      </c>
      <c r="AQ51" s="99">
        <v>6637.0997640060041</v>
      </c>
      <c r="AR51" s="99">
        <v>179444.1033032866</v>
      </c>
      <c r="AS51" s="99">
        <v>55614.477340466634</v>
      </c>
      <c r="AT51" s="99">
        <v>106537.41396559565</v>
      </c>
      <c r="AU51" s="99">
        <v>17292.21199722432</v>
      </c>
      <c r="AV51" s="100">
        <v>0.97524699259138559</v>
      </c>
      <c r="AW51" s="100">
        <v>4.4159317893023129</v>
      </c>
      <c r="AX51" s="100">
        <v>-0.77831999544034136</v>
      </c>
      <c r="AY51" s="100">
        <v>1.2696279378192095</v>
      </c>
      <c r="AZ51" s="96" t="s">
        <v>93</v>
      </c>
      <c r="BA51" s="97">
        <v>12556.956980643314</v>
      </c>
      <c r="BB51" s="97">
        <v>182.85016859652347</v>
      </c>
      <c r="BC51" s="97">
        <v>10857.840283204798</v>
      </c>
      <c r="BD51" s="97">
        <v>1516.2665288419926</v>
      </c>
      <c r="BE51" s="97">
        <v>1.7156012710956654</v>
      </c>
      <c r="BF51" s="97">
        <v>6.8238659583163059</v>
      </c>
      <c r="BG51" s="97">
        <v>1.6790623892419765</v>
      </c>
      <c r="BH51" s="97">
        <v>1.3612349998767956</v>
      </c>
      <c r="BI51" s="99">
        <v>19035.691545071528</v>
      </c>
      <c r="BJ51" s="99">
        <v>441598.17736003269</v>
      </c>
      <c r="BK51" s="99">
        <v>13266.905175647171</v>
      </c>
      <c r="BL51" s="99">
        <v>9387.6115614912651</v>
      </c>
      <c r="BM51" s="99">
        <v>11095.638517984089</v>
      </c>
      <c r="BN51" s="99">
        <v>64713.782488920828</v>
      </c>
      <c r="BO51" s="99">
        <v>7901.3771380089111</v>
      </c>
      <c r="BP51" s="99">
        <v>6896.3930271708632</v>
      </c>
      <c r="BQ51" s="96" t="s">
        <v>93</v>
      </c>
      <c r="BR51" s="99">
        <v>239030.35982825884</v>
      </c>
      <c r="BS51" s="99">
        <v>80746.301182199444</v>
      </c>
      <c r="BT51" s="99">
        <v>144049.93744960008</v>
      </c>
      <c r="BU51" s="99">
        <v>14234.121196459319</v>
      </c>
      <c r="BV51" s="100">
        <v>2.5241927351927655</v>
      </c>
      <c r="BW51" s="100">
        <v>10.499657896705823</v>
      </c>
      <c r="BX51" s="100">
        <v>-1.6415939954413583</v>
      </c>
      <c r="BY51" s="100">
        <v>4.5289119631469115</v>
      </c>
      <c r="BZ51" s="101">
        <v>16450.577791452128</v>
      </c>
      <c r="CA51" s="101">
        <v>349.76969784719523</v>
      </c>
      <c r="CB51" s="101">
        <v>13775.670319527269</v>
      </c>
      <c r="CC51" s="101">
        <v>2325.1377740776607</v>
      </c>
      <c r="CD51" s="97">
        <v>1.8856771314656879</v>
      </c>
      <c r="CE51" s="97">
        <v>13.529338714684881</v>
      </c>
      <c r="CF51" s="97">
        <v>1.5748508186254031</v>
      </c>
      <c r="CG51" s="97">
        <v>1.9756678498038482</v>
      </c>
      <c r="CH51" s="96" t="s">
        <v>93</v>
      </c>
      <c r="CI51" s="99">
        <v>33532.209423599925</v>
      </c>
      <c r="CJ51" s="99">
        <v>594047.7895063645</v>
      </c>
      <c r="CK51" s="99">
        <v>22621.977549878211</v>
      </c>
      <c r="CL51" s="99">
        <v>13853.544274238744</v>
      </c>
      <c r="CM51" s="99">
        <v>17782.582640505487</v>
      </c>
      <c r="CN51" s="99">
        <v>43908.117169213823</v>
      </c>
      <c r="CO51" s="99">
        <v>14364.520932607216</v>
      </c>
      <c r="CP51" s="99">
        <v>7012.0816490556226</v>
      </c>
      <c r="CQ51" s="99">
        <v>551624.21964219469</v>
      </c>
      <c r="CR51" s="99">
        <v>207779.91584243532</v>
      </c>
      <c r="CS51" s="99">
        <v>311632.90470286953</v>
      </c>
      <c r="CT51" s="99">
        <v>32211.399096889792</v>
      </c>
      <c r="CU51" s="100">
        <v>-4.5596855069588296</v>
      </c>
      <c r="CV51" s="100">
        <v>-9.4220756941276651</v>
      </c>
      <c r="CW51" s="100">
        <v>-1.4200049017705076</v>
      </c>
      <c r="CX51" s="100">
        <v>-0.77445219235847951</v>
      </c>
      <c r="CY51" s="96" t="s">
        <v>93</v>
      </c>
      <c r="CZ51" s="97">
        <v>17392.399469730444</v>
      </c>
      <c r="DA51" s="97">
        <v>364.56031816173225</v>
      </c>
      <c r="DB51" s="97">
        <v>14219.619973486524</v>
      </c>
      <c r="DC51" s="97">
        <v>2808.2191780821918</v>
      </c>
      <c r="DD51" s="97">
        <v>1.7917630021087934</v>
      </c>
      <c r="DE51" s="97">
        <v>10.986666666666666</v>
      </c>
      <c r="DF51" s="97">
        <v>1.5437397060194538</v>
      </c>
      <c r="DG51" s="97">
        <v>1.8539732494099135</v>
      </c>
      <c r="DH51" s="99">
        <v>33048.513681750046</v>
      </c>
      <c r="DI51" s="99">
        <v>566434.04848484846</v>
      </c>
      <c r="DJ51" s="99">
        <v>23387.392398769385</v>
      </c>
      <c r="DK51" s="99">
        <v>12724.698662470495</v>
      </c>
      <c r="DL51" s="99">
        <v>18444.690309406993</v>
      </c>
      <c r="DM51" s="99">
        <v>51556.49713150927</v>
      </c>
      <c r="DN51" s="99">
        <v>15149.828891215073</v>
      </c>
      <c r="DO51" s="99">
        <v>6863.4747920556783</v>
      </c>
      <c r="DP51" s="96" t="s">
        <v>93</v>
      </c>
      <c r="DQ51" s="99">
        <v>574792.95183384884</v>
      </c>
      <c r="DR51" s="99">
        <v>206499.37693327441</v>
      </c>
      <c r="DS51" s="99">
        <v>332559.83208130801</v>
      </c>
      <c r="DT51" s="99">
        <v>35733.742819266459</v>
      </c>
      <c r="DU51" s="100">
        <v>-4.8572503696794849</v>
      </c>
      <c r="DV51" s="100">
        <v>-0.94332390180317616</v>
      </c>
      <c r="DW51" s="100">
        <v>-7.5270624980808529</v>
      </c>
      <c r="DX51" s="100">
        <v>-0.85575273813367336</v>
      </c>
      <c r="DY51" s="97">
        <v>3970.5639518960238</v>
      </c>
      <c r="DZ51" s="99">
        <v>9271.7197392157614</v>
      </c>
      <c r="EA51" s="97">
        <v>6.245998013339741</v>
      </c>
      <c r="EB51" s="99">
        <v>68952.512995049503</v>
      </c>
      <c r="EC51" s="97">
        <v>1.093822671890561</v>
      </c>
      <c r="ED51" s="99">
        <v>48751.848056537099</v>
      </c>
      <c r="EE51" s="97">
        <v>46.307736508554108</v>
      </c>
      <c r="EF51" s="97">
        <v>33.631750271262831</v>
      </c>
      <c r="EG51" s="99">
        <v>172411.74184124864</v>
      </c>
      <c r="EH51" s="99">
        <v>7983.9975121653952</v>
      </c>
      <c r="EI51" s="96" t="s">
        <v>93</v>
      </c>
      <c r="EJ51" s="97">
        <v>4499.4695158879858</v>
      </c>
      <c r="EK51" s="99">
        <v>7984.2707377020988</v>
      </c>
      <c r="EL51" s="97">
        <v>12.807681504009919</v>
      </c>
      <c r="EM51" s="99">
        <v>80526.110454545458</v>
      </c>
      <c r="EN51" s="97">
        <v>1.7872537371504749</v>
      </c>
      <c r="EO51" s="99">
        <v>60513.908794788273</v>
      </c>
      <c r="EP51" s="97">
        <v>7823.3270336663754</v>
      </c>
      <c r="EQ51" s="99">
        <v>5286.683493161152</v>
      </c>
      <c r="ER51" s="97">
        <v>9402.9518492041243</v>
      </c>
      <c r="ES51" s="99">
        <v>11731.101269185019</v>
      </c>
      <c r="ET51" s="97">
        <v>9453.3804684047718</v>
      </c>
      <c r="EU51" s="99">
        <v>12855.624269620905</v>
      </c>
      <c r="EV51" s="97">
        <v>22.731834925128304</v>
      </c>
      <c r="EW51" s="99">
        <v>29442.669221336604</v>
      </c>
      <c r="EX51" s="97">
        <v>32.966503296282532</v>
      </c>
      <c r="EY51" s="99">
        <v>42917.503382187148</v>
      </c>
    </row>
    <row r="52" spans="1:155" s="88" customFormat="1" ht="11.25" customHeight="1" x14ac:dyDescent="0.15">
      <c r="A52" s="96"/>
      <c r="B52" s="97"/>
      <c r="C52" s="97"/>
      <c r="D52" s="97"/>
      <c r="E52" s="97"/>
      <c r="F52" s="97"/>
      <c r="G52" s="97"/>
      <c r="H52" s="97"/>
      <c r="I52" s="97"/>
      <c r="J52" s="98"/>
      <c r="K52" s="98"/>
      <c r="L52" s="98"/>
      <c r="M52" s="98"/>
      <c r="N52" s="98"/>
      <c r="O52" s="98"/>
      <c r="P52" s="98"/>
      <c r="Q52" s="98"/>
      <c r="R52" s="96"/>
      <c r="S52" s="99"/>
      <c r="T52" s="99"/>
      <c r="U52" s="99"/>
      <c r="V52" s="99"/>
      <c r="W52" s="100"/>
      <c r="X52" s="100"/>
      <c r="Y52" s="100"/>
      <c r="Z52" s="100"/>
      <c r="AA52" s="97"/>
      <c r="AB52" s="97"/>
      <c r="AC52" s="97"/>
      <c r="AD52" s="97"/>
      <c r="AE52" s="97"/>
      <c r="AF52" s="97"/>
      <c r="AG52" s="97"/>
      <c r="AH52" s="97"/>
      <c r="AI52" s="96"/>
      <c r="AJ52" s="99"/>
      <c r="AK52" s="99"/>
      <c r="AL52" s="99"/>
      <c r="AM52" s="99"/>
      <c r="AN52" s="99"/>
      <c r="AO52" s="99"/>
      <c r="AP52" s="99"/>
      <c r="AQ52" s="99"/>
      <c r="AR52" s="99"/>
      <c r="AS52" s="99"/>
      <c r="AT52" s="99"/>
      <c r="AU52" s="99"/>
      <c r="AV52" s="100"/>
      <c r="AW52" s="100"/>
      <c r="AX52" s="100"/>
      <c r="AY52" s="100"/>
      <c r="AZ52" s="96"/>
      <c r="BA52" s="97"/>
      <c r="BB52" s="97"/>
      <c r="BC52" s="97"/>
      <c r="BD52" s="97"/>
      <c r="BE52" s="97"/>
      <c r="BF52" s="97"/>
      <c r="BG52" s="97"/>
      <c r="BH52" s="97"/>
      <c r="BI52" s="99"/>
      <c r="BJ52" s="99"/>
      <c r="BK52" s="99"/>
      <c r="BL52" s="99"/>
      <c r="BM52" s="99"/>
      <c r="BN52" s="99"/>
      <c r="BO52" s="99"/>
      <c r="BP52" s="99"/>
      <c r="BQ52" s="96"/>
      <c r="BR52" s="99"/>
      <c r="BS52" s="99"/>
      <c r="BT52" s="99"/>
      <c r="BU52" s="99"/>
      <c r="BV52" s="100"/>
      <c r="BW52" s="100"/>
      <c r="BX52" s="100"/>
      <c r="BY52" s="100"/>
      <c r="BZ52" s="101"/>
      <c r="CA52" s="101"/>
      <c r="CB52" s="101"/>
      <c r="CC52" s="101"/>
      <c r="CD52" s="97"/>
      <c r="CE52" s="97"/>
      <c r="CF52" s="97"/>
      <c r="CG52" s="97"/>
      <c r="CH52" s="96"/>
      <c r="CI52" s="99"/>
      <c r="CJ52" s="99"/>
      <c r="CK52" s="99"/>
      <c r="CL52" s="99"/>
      <c r="CM52" s="99"/>
      <c r="CN52" s="99"/>
      <c r="CO52" s="99"/>
      <c r="CP52" s="99"/>
      <c r="CQ52" s="99"/>
      <c r="CR52" s="99"/>
      <c r="CS52" s="99"/>
      <c r="CT52" s="99"/>
      <c r="CU52" s="100"/>
      <c r="CV52" s="100"/>
      <c r="CW52" s="100"/>
      <c r="CX52" s="100"/>
      <c r="CY52" s="96"/>
      <c r="CZ52" s="97"/>
      <c r="DA52" s="97"/>
      <c r="DB52" s="97"/>
      <c r="DC52" s="97"/>
      <c r="DD52" s="97"/>
      <c r="DE52" s="97"/>
      <c r="DF52" s="97"/>
      <c r="DG52" s="97"/>
      <c r="DH52" s="99"/>
      <c r="DI52" s="99"/>
      <c r="DJ52" s="99"/>
      <c r="DK52" s="99"/>
      <c r="DL52" s="99"/>
      <c r="DM52" s="99"/>
      <c r="DN52" s="99"/>
      <c r="DO52" s="99"/>
      <c r="DP52" s="96"/>
      <c r="DQ52" s="99"/>
      <c r="DR52" s="99"/>
      <c r="DS52" s="99"/>
      <c r="DT52" s="99"/>
      <c r="DU52" s="100"/>
      <c r="DV52" s="100"/>
      <c r="DW52" s="100"/>
      <c r="DX52" s="100"/>
      <c r="DY52" s="97"/>
      <c r="DZ52" s="99"/>
      <c r="EA52" s="97"/>
      <c r="EB52" s="99"/>
      <c r="EC52" s="97"/>
      <c r="ED52" s="99"/>
      <c r="EE52" s="97"/>
      <c r="EF52" s="97"/>
      <c r="EG52" s="99"/>
      <c r="EH52" s="99"/>
      <c r="EI52" s="96"/>
      <c r="EJ52" s="97"/>
      <c r="EK52" s="99"/>
      <c r="EL52" s="97"/>
      <c r="EM52" s="99"/>
      <c r="EN52" s="97"/>
      <c r="EO52" s="99"/>
      <c r="EP52" s="97"/>
      <c r="EQ52" s="99"/>
      <c r="ER52" s="97"/>
      <c r="ES52" s="99"/>
      <c r="ET52" s="97"/>
      <c r="EU52" s="99"/>
      <c r="EV52" s="97"/>
      <c r="EW52" s="99"/>
      <c r="EX52" s="97"/>
      <c r="EY52" s="99"/>
    </row>
    <row r="53" spans="1:155" s="88" customFormat="1" ht="11.25" customHeight="1" x14ac:dyDescent="0.15">
      <c r="A53" s="96" t="s">
        <v>95</v>
      </c>
      <c r="B53" s="97">
        <v>7853.3914644199422</v>
      </c>
      <c r="C53" s="97">
        <v>92.68257283831764</v>
      </c>
      <c r="D53" s="97">
        <v>6160.2837153428372</v>
      </c>
      <c r="E53" s="97">
        <v>1600.4251762387878</v>
      </c>
      <c r="F53" s="97">
        <v>1.5679740642442836</v>
      </c>
      <c r="G53" s="97">
        <v>9.1304582939029331</v>
      </c>
      <c r="H53" s="97">
        <v>1.3767905176928827</v>
      </c>
      <c r="I53" s="97">
        <v>1.8659163861269865</v>
      </c>
      <c r="J53" s="98">
        <v>21704.660075832089</v>
      </c>
      <c r="K53" s="98">
        <v>501091.17750439368</v>
      </c>
      <c r="L53" s="98">
        <v>16637.324441551707</v>
      </c>
      <c r="M53" s="98">
        <v>13447.760079855947</v>
      </c>
      <c r="N53" s="98">
        <v>13842.486665296396</v>
      </c>
      <c r="O53" s="98">
        <v>54881.273357221122</v>
      </c>
      <c r="P53" s="98">
        <v>12084.136422896947</v>
      </c>
      <c r="Q53" s="98">
        <v>7207.0539601021255</v>
      </c>
      <c r="R53" s="96" t="s">
        <v>95</v>
      </c>
      <c r="S53" s="99">
        <v>170455.19217767604</v>
      </c>
      <c r="T53" s="99">
        <v>46442.419557689325</v>
      </c>
      <c r="U53" s="99">
        <v>102490.63882416634</v>
      </c>
      <c r="V53" s="99">
        <v>21522.133795820388</v>
      </c>
      <c r="W53" s="100">
        <v>1.1627589327709298</v>
      </c>
      <c r="X53" s="100">
        <v>3.0307496495006201</v>
      </c>
      <c r="Y53" s="100">
        <v>0.45379735073464988</v>
      </c>
      <c r="Z53" s="100">
        <v>0.60795648340907882</v>
      </c>
      <c r="AA53" s="97">
        <v>9200.808582511836</v>
      </c>
      <c r="AB53" s="97">
        <v>116.83870636575404</v>
      </c>
      <c r="AC53" s="97">
        <v>7292.7591778270453</v>
      </c>
      <c r="AD53" s="97">
        <v>1791.2106983190381</v>
      </c>
      <c r="AE53" s="97">
        <v>1.6235667422569546</v>
      </c>
      <c r="AF53" s="97">
        <v>11.278326359832636</v>
      </c>
      <c r="AG53" s="97">
        <v>1.4765185611225293</v>
      </c>
      <c r="AH53" s="97">
        <v>1.5924913073618594</v>
      </c>
      <c r="AI53" s="96" t="s">
        <v>95</v>
      </c>
      <c r="AJ53" s="99">
        <v>20479.474771475754</v>
      </c>
      <c r="AK53" s="99">
        <v>477886.23514644353</v>
      </c>
      <c r="AL53" s="99">
        <v>15431.184401926834</v>
      </c>
      <c r="AM53" s="99">
        <v>11197.011097100998</v>
      </c>
      <c r="AN53" s="99">
        <v>12613.87920708871</v>
      </c>
      <c r="AO53" s="99">
        <v>42372.08783462931</v>
      </c>
      <c r="AP53" s="99">
        <v>10451.060222497448</v>
      </c>
      <c r="AQ53" s="99">
        <v>7031.128550177209</v>
      </c>
      <c r="AR53" s="99">
        <v>188427.72724272875</v>
      </c>
      <c r="AS53" s="99">
        <v>55835.609504510998</v>
      </c>
      <c r="AT53" s="99">
        <v>112535.91167189345</v>
      </c>
      <c r="AU53" s="99">
        <v>20056.206066324299</v>
      </c>
      <c r="AV53" s="100">
        <v>-1.0865703704690752</v>
      </c>
      <c r="AW53" s="100">
        <v>-2.1625280763626211</v>
      </c>
      <c r="AX53" s="100">
        <v>-1.1644005954113614</v>
      </c>
      <c r="AY53" s="100">
        <v>2.5046605949684109</v>
      </c>
      <c r="AZ53" s="96" t="s">
        <v>95</v>
      </c>
      <c r="BA53" s="97">
        <v>13644.220641227017</v>
      </c>
      <c r="BB53" s="97">
        <v>187.65591795250856</v>
      </c>
      <c r="BC53" s="97">
        <v>11713.110967384275</v>
      </c>
      <c r="BD53" s="97">
        <v>1743.4537558902339</v>
      </c>
      <c r="BE53" s="97">
        <v>1.6635529967210982</v>
      </c>
      <c r="BF53" s="97">
        <v>6.4443131462333829</v>
      </c>
      <c r="BG53" s="97">
        <v>1.643136048465343</v>
      </c>
      <c r="BH53" s="97">
        <v>1.2861458233966103</v>
      </c>
      <c r="BI53" s="99">
        <v>17600.836140241103</v>
      </c>
      <c r="BJ53" s="99">
        <v>407434.90398818318</v>
      </c>
      <c r="BK53" s="99">
        <v>12718.716094374897</v>
      </c>
      <c r="BL53" s="99">
        <v>8440.9396165219878</v>
      </c>
      <c r="BM53" s="99">
        <v>10580.267761191113</v>
      </c>
      <c r="BN53" s="99">
        <v>63223.945631245988</v>
      </c>
      <c r="BO53" s="99">
        <v>7740.5130915689724</v>
      </c>
      <c r="BP53" s="99">
        <v>6562.9724584651894</v>
      </c>
      <c r="BQ53" s="96" t="s">
        <v>95</v>
      </c>
      <c r="BR53" s="99">
        <v>240149.69176753212</v>
      </c>
      <c r="BS53" s="99">
        <v>76457.570913794698</v>
      </c>
      <c r="BT53" s="99">
        <v>148975.7329760695</v>
      </c>
      <c r="BU53" s="99">
        <v>14716.38787766793</v>
      </c>
      <c r="BV53" s="100">
        <v>-1.8752023021285134</v>
      </c>
      <c r="BW53" s="100">
        <v>1.8222597905083391</v>
      </c>
      <c r="BX53" s="100">
        <v>-4.0289405369164966</v>
      </c>
      <c r="BY53" s="100">
        <v>2.0557988320953537</v>
      </c>
      <c r="BZ53" s="101">
        <v>15983.385917967969</v>
      </c>
      <c r="CA53" s="101">
        <v>343.30444506569751</v>
      </c>
      <c r="CB53" s="101">
        <v>13161.707735931946</v>
      </c>
      <c r="CC53" s="101">
        <v>2478.3737369703263</v>
      </c>
      <c r="CD53" s="97">
        <v>1.8510074761124216</v>
      </c>
      <c r="CE53" s="97">
        <v>12.380642159143788</v>
      </c>
      <c r="CF53" s="97">
        <v>1.5506924468072194</v>
      </c>
      <c r="CG53" s="97">
        <v>1.9873017919298699</v>
      </c>
      <c r="CH53" s="96" t="s">
        <v>95</v>
      </c>
      <c r="CI53" s="99">
        <v>33181.828848998521</v>
      </c>
      <c r="CJ53" s="99">
        <v>597468.34341554216</v>
      </c>
      <c r="CK53" s="99">
        <v>21923.968126813044</v>
      </c>
      <c r="CL53" s="99">
        <v>14803.084955524042</v>
      </c>
      <c r="CM53" s="99">
        <v>17926.361334146881</v>
      </c>
      <c r="CN53" s="99">
        <v>48258.267683981059</v>
      </c>
      <c r="CO53" s="99">
        <v>14138.179477144646</v>
      </c>
      <c r="CP53" s="99">
        <v>7448.8359119068473</v>
      </c>
      <c r="CQ53" s="99">
        <v>530357.97595750634</v>
      </c>
      <c r="CR53" s="99">
        <v>205113.53808059427</v>
      </c>
      <c r="CS53" s="99">
        <v>288556.8608970007</v>
      </c>
      <c r="CT53" s="99">
        <v>36687.57697991134</v>
      </c>
      <c r="CU53" s="100">
        <v>-3.3217874662437876</v>
      </c>
      <c r="CV53" s="100">
        <v>-5.2886922577772388</v>
      </c>
      <c r="CW53" s="100">
        <v>-2.9396866749546362</v>
      </c>
      <c r="CX53" s="100">
        <v>5.6757841000638702</v>
      </c>
      <c r="CY53" s="96" t="s">
        <v>95</v>
      </c>
      <c r="CZ53" s="97">
        <v>17166.017642851468</v>
      </c>
      <c r="DA53" s="97">
        <v>313.75665580545183</v>
      </c>
      <c r="DB53" s="97">
        <v>14027.497417150125</v>
      </c>
      <c r="DC53" s="97">
        <v>2824.7635698958911</v>
      </c>
      <c r="DD53" s="97">
        <v>1.7361111111111112</v>
      </c>
      <c r="DE53" s="97">
        <v>9.5653495440729479</v>
      </c>
      <c r="DF53" s="97">
        <v>1.5531307362839077</v>
      </c>
      <c r="DG53" s="97">
        <v>1.7751519243754219</v>
      </c>
      <c r="DH53" s="99">
        <v>32108.163888888888</v>
      </c>
      <c r="DI53" s="99">
        <v>582737.72036474163</v>
      </c>
      <c r="DJ53" s="99">
        <v>23855.850839621999</v>
      </c>
      <c r="DK53" s="99">
        <v>11927.93045239703</v>
      </c>
      <c r="DL53" s="99">
        <v>18494.3024</v>
      </c>
      <c r="DM53" s="99">
        <v>60921.738163330156</v>
      </c>
      <c r="DN53" s="99">
        <v>15359.84723134165</v>
      </c>
      <c r="DO53" s="99">
        <v>6719.3856979840248</v>
      </c>
      <c r="DP53" s="96" t="s">
        <v>95</v>
      </c>
      <c r="DQ53" s="99">
        <v>551169.3077962331</v>
      </c>
      <c r="DR53" s="99">
        <v>182837.83835333388</v>
      </c>
      <c r="DS53" s="99">
        <v>334637.88603671623</v>
      </c>
      <c r="DT53" s="99">
        <v>33693.583406182945</v>
      </c>
      <c r="DU53" s="100">
        <v>-4.9004920675061809</v>
      </c>
      <c r="DV53" s="100">
        <v>-9.7231579318239252</v>
      </c>
      <c r="DW53" s="100">
        <v>-1.92104979187951</v>
      </c>
      <c r="DX53" s="100">
        <v>-6.0114867844423898</v>
      </c>
      <c r="DY53" s="97">
        <v>3027.7894229057433</v>
      </c>
      <c r="DZ53" s="99">
        <v>9753.7802506124608</v>
      </c>
      <c r="EA53" s="97">
        <v>4.1606461526242313</v>
      </c>
      <c r="EB53" s="99">
        <v>48649.395007342144</v>
      </c>
      <c r="EC53" s="97">
        <v>1.2219225117839152</v>
      </c>
      <c r="ED53" s="99">
        <v>29351.21</v>
      </c>
      <c r="EE53" s="97">
        <v>47.716074085161885</v>
      </c>
      <c r="EF53" s="97">
        <v>37.004097311139567</v>
      </c>
      <c r="EG53" s="99">
        <v>188459.11446862997</v>
      </c>
      <c r="EH53" s="99">
        <v>8992.529068009153</v>
      </c>
      <c r="EI53" s="96" t="s">
        <v>95</v>
      </c>
      <c r="EJ53" s="97">
        <v>3963.8044442706259</v>
      </c>
      <c r="EK53" s="99">
        <v>8039.7724520175925</v>
      </c>
      <c r="EL53" s="97">
        <v>3.5914071556497542</v>
      </c>
      <c r="EM53" s="99">
        <v>51866.767810026387</v>
      </c>
      <c r="EN53" s="97">
        <v>0.90022079099400187</v>
      </c>
      <c r="EO53" s="99">
        <v>44007.347368421055</v>
      </c>
      <c r="EP53" s="97">
        <v>7360.8796082417084</v>
      </c>
      <c r="EQ53" s="99">
        <v>5076.5458886261276</v>
      </c>
      <c r="ER53" s="97">
        <v>6473.7409640960104</v>
      </c>
      <c r="ES53" s="99">
        <v>13362.877800809398</v>
      </c>
      <c r="ET53" s="97">
        <v>7087.6579512040062</v>
      </c>
      <c r="EU53" s="99">
        <v>13178.2117868676</v>
      </c>
      <c r="EV53" s="97">
        <v>20.084978241583126</v>
      </c>
      <c r="EW53" s="99">
        <v>22262.608285555762</v>
      </c>
      <c r="EX53" s="97">
        <v>25.118295333749789</v>
      </c>
      <c r="EY53" s="99">
        <v>27094.440402247856</v>
      </c>
    </row>
    <row r="54" spans="1:155" s="88" customFormat="1" ht="11.25" customHeight="1" x14ac:dyDescent="0.15">
      <c r="A54" s="96" t="s">
        <v>97</v>
      </c>
      <c r="B54" s="97">
        <v>7611.0446160169422</v>
      </c>
      <c r="C54" s="97">
        <v>91.096517823736605</v>
      </c>
      <c r="D54" s="97">
        <v>5951.1407891802428</v>
      </c>
      <c r="E54" s="97">
        <v>1568.8073090129626</v>
      </c>
      <c r="F54" s="97">
        <v>1.588095638008082</v>
      </c>
      <c r="G54" s="97">
        <v>9.3995824026415455</v>
      </c>
      <c r="H54" s="97">
        <v>1.4138744813663535</v>
      </c>
      <c r="I54" s="97">
        <v>1.7953966790448237</v>
      </c>
      <c r="J54" s="98">
        <v>22852.750374430507</v>
      </c>
      <c r="K54" s="98">
        <v>521653.18490822572</v>
      </c>
      <c r="L54" s="98">
        <v>17710.588109371307</v>
      </c>
      <c r="M54" s="98">
        <v>13395.087225121737</v>
      </c>
      <c r="N54" s="98">
        <v>14390.034093346088</v>
      </c>
      <c r="O54" s="98">
        <v>55497.485160790391</v>
      </c>
      <c r="P54" s="98">
        <v>12526.280333071703</v>
      </c>
      <c r="Q54" s="98">
        <v>7460.7953670985471</v>
      </c>
      <c r="R54" s="96" t="s">
        <v>97</v>
      </c>
      <c r="S54" s="99">
        <v>173933.30269848846</v>
      </c>
      <c r="T54" s="99">
        <v>47520.788656801145</v>
      </c>
      <c r="U54" s="99">
        <v>105398.20329805018</v>
      </c>
      <c r="V54" s="99">
        <v>21014.310743637147</v>
      </c>
      <c r="W54" s="100">
        <v>1.2302191157306579</v>
      </c>
      <c r="X54" s="100">
        <v>1.1354840452219495</v>
      </c>
      <c r="Y54" s="100">
        <v>1.0489542966939858</v>
      </c>
      <c r="Z54" s="100">
        <v>2.3680693661047232</v>
      </c>
      <c r="AA54" s="97">
        <v>9109.0677980091441</v>
      </c>
      <c r="AB54" s="97">
        <v>115.04696501972695</v>
      </c>
      <c r="AC54" s="97">
        <v>7220.126450633079</v>
      </c>
      <c r="AD54" s="97">
        <v>1773.8943823563397</v>
      </c>
      <c r="AE54" s="97">
        <v>1.6207401232330554</v>
      </c>
      <c r="AF54" s="97">
        <v>10.707398266659014</v>
      </c>
      <c r="AG54" s="97">
        <v>1.4950760631185787</v>
      </c>
      <c r="AH54" s="97">
        <v>1.5428989402292261</v>
      </c>
      <c r="AI54" s="96" t="s">
        <v>97</v>
      </c>
      <c r="AJ54" s="99">
        <v>20145.843044581368</v>
      </c>
      <c r="AK54" s="99">
        <v>482806.12007117027</v>
      </c>
      <c r="AL54" s="99">
        <v>15015.610013956031</v>
      </c>
      <c r="AM54" s="99">
        <v>11020.87502745279</v>
      </c>
      <c r="AN54" s="99">
        <v>12430.026724083566</v>
      </c>
      <c r="AO54" s="99">
        <v>45090.890246844094</v>
      </c>
      <c r="AP54" s="99">
        <v>10043.375306695083</v>
      </c>
      <c r="AQ54" s="99">
        <v>7142.9662307081735</v>
      </c>
      <c r="AR54" s="99">
        <v>183509.85014114267</v>
      </c>
      <c r="AS54" s="99">
        <v>55545.378807138026</v>
      </c>
      <c r="AT54" s="99">
        <v>108414.60303415488</v>
      </c>
      <c r="AU54" s="99">
        <v>19549.868299849779</v>
      </c>
      <c r="AV54" s="100">
        <v>0.30145826082013166</v>
      </c>
      <c r="AW54" s="100">
        <v>3.4121254860277381</v>
      </c>
      <c r="AX54" s="100">
        <v>-1.6910959251296229</v>
      </c>
      <c r="AY54" s="100">
        <v>3.0777652379503753</v>
      </c>
      <c r="AZ54" s="96" t="s">
        <v>97</v>
      </c>
      <c r="BA54" s="97">
        <v>13835.87820455389</v>
      </c>
      <c r="BB54" s="97">
        <v>188.26074157504701</v>
      </c>
      <c r="BC54" s="97">
        <v>11809.281847154138</v>
      </c>
      <c r="BD54" s="97">
        <v>1838.3356158247045</v>
      </c>
      <c r="BE54" s="97">
        <v>1.6568018271784468</v>
      </c>
      <c r="BF54" s="97">
        <v>6.5037732000815831</v>
      </c>
      <c r="BG54" s="97">
        <v>1.6358236034296081</v>
      </c>
      <c r="BH54" s="97">
        <v>1.2951939344570462</v>
      </c>
      <c r="BI54" s="99">
        <v>17446.273127655499</v>
      </c>
      <c r="BJ54" s="99">
        <v>453627.98082806444</v>
      </c>
      <c r="BK54" s="99">
        <v>11806.893421382052</v>
      </c>
      <c r="BL54" s="99">
        <v>9004.4699960314974</v>
      </c>
      <c r="BM54" s="99">
        <v>10530.090467950962</v>
      </c>
      <c r="BN54" s="99">
        <v>69748.431698444561</v>
      </c>
      <c r="BO54" s="99">
        <v>7217.7057456734028</v>
      </c>
      <c r="BP54" s="99">
        <v>6952.2175455571678</v>
      </c>
      <c r="BQ54" s="96" t="s">
        <v>97</v>
      </c>
      <c r="BR54" s="99">
        <v>241384.51011762297</v>
      </c>
      <c r="BS54" s="99">
        <v>85400.34006988263</v>
      </c>
      <c r="BT54" s="99">
        <v>139430.93215241068</v>
      </c>
      <c r="BU54" s="99">
        <v>16553.237895329639</v>
      </c>
      <c r="BV54" s="100">
        <v>1.5914255098276375</v>
      </c>
      <c r="BW54" s="100">
        <v>10.041314826515634</v>
      </c>
      <c r="BX54" s="100">
        <v>-3.0875355123577672</v>
      </c>
      <c r="BY54" s="100">
        <v>2.670744129149929</v>
      </c>
      <c r="BZ54" s="101">
        <v>15687.198182894012</v>
      </c>
      <c r="CA54" s="101">
        <v>361.8942184726385</v>
      </c>
      <c r="CB54" s="101">
        <v>12904.277452234164</v>
      </c>
      <c r="CC54" s="101">
        <v>2421.026512187208</v>
      </c>
      <c r="CD54" s="97">
        <v>1.9683890843785132</v>
      </c>
      <c r="CE54" s="97">
        <v>13.195886075949367</v>
      </c>
      <c r="CF54" s="97">
        <v>1.6624096984327021</v>
      </c>
      <c r="CG54" s="97">
        <v>1.9210028382213813</v>
      </c>
      <c r="CH54" s="96" t="s">
        <v>97</v>
      </c>
      <c r="CI54" s="99">
        <v>36828.088306151352</v>
      </c>
      <c r="CJ54" s="99">
        <v>598424.78481012653</v>
      </c>
      <c r="CK54" s="99">
        <v>25219.411065159125</v>
      </c>
      <c r="CL54" s="99">
        <v>14756.043519394512</v>
      </c>
      <c r="CM54" s="99">
        <v>18709.76048303947</v>
      </c>
      <c r="CN54" s="99">
        <v>45349.344588599248</v>
      </c>
      <c r="CO54" s="99">
        <v>15170.394571768713</v>
      </c>
      <c r="CP54" s="99">
        <v>7681.4272346712632</v>
      </c>
      <c r="CQ54" s="99">
        <v>577729.51995571761</v>
      </c>
      <c r="CR54" s="99">
        <v>216566.46981351761</v>
      </c>
      <c r="CS54" s="99">
        <v>325438.27756675769</v>
      </c>
      <c r="CT54" s="99">
        <v>35724.772575442352</v>
      </c>
      <c r="CU54" s="100">
        <v>-6.5631646645541224</v>
      </c>
      <c r="CV54" s="100">
        <v>-10.036420557248849</v>
      </c>
      <c r="CW54" s="100">
        <v>-5.2709369294660693</v>
      </c>
      <c r="CX54" s="100">
        <v>4.9585748312144444</v>
      </c>
      <c r="CY54" s="96" t="s">
        <v>97</v>
      </c>
      <c r="CZ54" s="97">
        <v>16689.985166754392</v>
      </c>
      <c r="DA54" s="97">
        <v>315.80458395138521</v>
      </c>
      <c r="DB54" s="97">
        <v>13391.836929996653</v>
      </c>
      <c r="DC54" s="97">
        <v>2982.3436528063544</v>
      </c>
      <c r="DD54" s="97">
        <v>1.8141879106890977</v>
      </c>
      <c r="DE54" s="97">
        <v>10.323636363636364</v>
      </c>
      <c r="DF54" s="97">
        <v>1.598808043562149</v>
      </c>
      <c r="DG54" s="97">
        <v>1.8802464381979207</v>
      </c>
      <c r="DH54" s="99">
        <v>33690.840472012933</v>
      </c>
      <c r="DI54" s="99">
        <v>571156.36363636365</v>
      </c>
      <c r="DJ54" s="99">
        <v>25602.146807872057</v>
      </c>
      <c r="DK54" s="99">
        <v>13099.112437427801</v>
      </c>
      <c r="DL54" s="99">
        <v>18570.75569377809</v>
      </c>
      <c r="DM54" s="99">
        <v>55325.114476928495</v>
      </c>
      <c r="DN54" s="99">
        <v>16013.271205985679</v>
      </c>
      <c r="DO54" s="99">
        <v>6966.6997747286505</v>
      </c>
      <c r="DP54" s="96" t="s">
        <v>97</v>
      </c>
      <c r="DQ54" s="99">
        <v>562299.62773338438</v>
      </c>
      <c r="DR54" s="99">
        <v>180373.79778936793</v>
      </c>
      <c r="DS54" s="99">
        <v>342859.77510885691</v>
      </c>
      <c r="DT54" s="99">
        <v>39066.054835159579</v>
      </c>
      <c r="DU54" s="100">
        <v>-4.6897080786668859</v>
      </c>
      <c r="DV54" s="100">
        <v>-16.051066458316456</v>
      </c>
      <c r="DW54" s="100">
        <v>1.7068724327709235</v>
      </c>
      <c r="DX54" s="100">
        <v>2.804776447096244</v>
      </c>
      <c r="DY54" s="97">
        <v>3386.314216044957</v>
      </c>
      <c r="DZ54" s="99">
        <v>10026.073540534291</v>
      </c>
      <c r="EA54" s="97">
        <v>4.7639965688905574</v>
      </c>
      <c r="EB54" s="99">
        <v>46468.827617328519</v>
      </c>
      <c r="EC54" s="97">
        <v>0.93732062456510978</v>
      </c>
      <c r="ED54" s="99">
        <v>36960.435779816515</v>
      </c>
      <c r="EE54" s="97">
        <v>46.642450161845453</v>
      </c>
      <c r="EF54" s="97">
        <v>35.237002212389378</v>
      </c>
      <c r="EG54" s="99">
        <v>180711.79710545723</v>
      </c>
      <c r="EH54" s="99">
        <v>8428.8409901488176</v>
      </c>
      <c r="EI54" s="96" t="s">
        <v>97</v>
      </c>
      <c r="EJ54" s="97">
        <v>4261.4259537448206</v>
      </c>
      <c r="EK54" s="99">
        <v>8091.6480233543707</v>
      </c>
      <c r="EL54" s="97">
        <v>3.3911174600723264</v>
      </c>
      <c r="EM54" s="99">
        <v>52546.798861480078</v>
      </c>
      <c r="EN54" s="97">
        <v>0.57269346099893181</v>
      </c>
      <c r="EO54" s="99">
        <v>42384</v>
      </c>
      <c r="EP54" s="97">
        <v>7501.670271723131</v>
      </c>
      <c r="EQ54" s="99">
        <v>4613.2631250287914</v>
      </c>
      <c r="ER54" s="97">
        <v>7974.3849134393322</v>
      </c>
      <c r="ES54" s="99">
        <v>13498.645000071807</v>
      </c>
      <c r="ET54" s="97">
        <v>8185.6548160199054</v>
      </c>
      <c r="EU54" s="99">
        <v>13772.10928731762</v>
      </c>
      <c r="EV54" s="97">
        <v>23.975225771864203</v>
      </c>
      <c r="EW54" s="99">
        <v>21488.040636422276</v>
      </c>
      <c r="EX54" s="97">
        <v>28.980588967839292</v>
      </c>
      <c r="EY54" s="99">
        <v>25870.769210245464</v>
      </c>
    </row>
    <row r="55" spans="1:155" s="88" customFormat="1" ht="11.25" customHeight="1" x14ac:dyDescent="0.15">
      <c r="A55" s="96" t="s">
        <v>99</v>
      </c>
      <c r="B55" s="97">
        <v>7407.4897741668192</v>
      </c>
      <c r="C55" s="97">
        <v>90.540836615648701</v>
      </c>
      <c r="D55" s="97">
        <v>5773.4452862327253</v>
      </c>
      <c r="E55" s="97">
        <v>1543.5036513184448</v>
      </c>
      <c r="F55" s="97">
        <v>1.5746775933194712</v>
      </c>
      <c r="G55" s="97">
        <v>9.3045376805793101</v>
      </c>
      <c r="H55" s="97">
        <v>1.3937583565924563</v>
      </c>
      <c r="I55" s="97">
        <v>1.7979743214830783</v>
      </c>
      <c r="J55" s="98">
        <v>22065.996455138826</v>
      </c>
      <c r="K55" s="98">
        <v>492711.51668425457</v>
      </c>
      <c r="L55" s="98">
        <v>17425.148693846408</v>
      </c>
      <c r="M55" s="98">
        <v>11817.262345646071</v>
      </c>
      <c r="N55" s="98">
        <v>14013.024982862044</v>
      </c>
      <c r="O55" s="98">
        <v>52953.895572120236</v>
      </c>
      <c r="P55" s="98">
        <v>12502.27387798302</v>
      </c>
      <c r="Q55" s="98">
        <v>6572.5423352534181</v>
      </c>
      <c r="R55" s="96" t="s">
        <v>99</v>
      </c>
      <c r="S55" s="99">
        <v>163453.64309824212</v>
      </c>
      <c r="T55" s="99">
        <v>44610.512930757563</v>
      </c>
      <c r="U55" s="99">
        <v>100603.14258839189</v>
      </c>
      <c r="V55" s="99">
        <v>18239.987579092682</v>
      </c>
      <c r="W55" s="100">
        <v>1.3271678007465209</v>
      </c>
      <c r="X55" s="100">
        <v>1.2500171109349165</v>
      </c>
      <c r="Y55" s="100">
        <v>1.449540633191015</v>
      </c>
      <c r="Z55" s="100">
        <v>0.84417989552386485</v>
      </c>
      <c r="AA55" s="97">
        <v>8590.2690810296608</v>
      </c>
      <c r="AB55" s="97">
        <v>118.55615821111127</v>
      </c>
      <c r="AC55" s="97">
        <v>6851.1666963535963</v>
      </c>
      <c r="AD55" s="97">
        <v>1620.5462264649523</v>
      </c>
      <c r="AE55" s="97">
        <v>1.6429336648060517</v>
      </c>
      <c r="AF55" s="97">
        <v>10.082022427388358</v>
      </c>
      <c r="AG55" s="97">
        <v>1.5114731504623202</v>
      </c>
      <c r="AH55" s="97">
        <v>1.5813198440421492</v>
      </c>
      <c r="AI55" s="96" t="s">
        <v>99</v>
      </c>
      <c r="AJ55" s="99">
        <v>20181.789750340013</v>
      </c>
      <c r="AK55" s="99">
        <v>449914.54649918771</v>
      </c>
      <c r="AL55" s="99">
        <v>15150.293306728927</v>
      </c>
      <c r="AM55" s="99">
        <v>10014.943805893352</v>
      </c>
      <c r="AN55" s="99">
        <v>12283.995503082269</v>
      </c>
      <c r="AO55" s="99">
        <v>44625.426072944509</v>
      </c>
      <c r="AP55" s="99">
        <v>10023.527908580347</v>
      </c>
      <c r="AQ55" s="99">
        <v>6333.2815582034827</v>
      </c>
      <c r="AR55" s="99">
        <v>173367.00449218712</v>
      </c>
      <c r="AS55" s="99">
        <v>53340.140156238071</v>
      </c>
      <c r="AT55" s="99">
        <v>103797.18494305003</v>
      </c>
      <c r="AU55" s="99">
        <v>16229.679392899016</v>
      </c>
      <c r="AV55" s="100">
        <v>0.51881782646286778</v>
      </c>
      <c r="AW55" s="100">
        <v>0.97941258118290964</v>
      </c>
      <c r="AX55" s="100">
        <v>2.6036791439231502E-2</v>
      </c>
      <c r="AY55" s="100">
        <v>2.2069389749632071</v>
      </c>
      <c r="AZ55" s="96" t="s">
        <v>99</v>
      </c>
      <c r="BA55" s="97">
        <v>13539.14636253672</v>
      </c>
      <c r="BB55" s="97">
        <v>206.28304821150857</v>
      </c>
      <c r="BC55" s="97">
        <v>11693.630551235527</v>
      </c>
      <c r="BD55" s="97">
        <v>1639.2327630896837</v>
      </c>
      <c r="BE55" s="97">
        <v>1.7301212593987265</v>
      </c>
      <c r="BF55" s="97">
        <v>6.166331590939552</v>
      </c>
      <c r="BG55" s="97">
        <v>1.7101885828856775</v>
      </c>
      <c r="BH55" s="97">
        <v>1.3140548837052404</v>
      </c>
      <c r="BI55" s="99">
        <v>18345.060139597383</v>
      </c>
      <c r="BJ55" s="99">
        <v>412743.65500603139</v>
      </c>
      <c r="BK55" s="99">
        <v>12800.886169327381</v>
      </c>
      <c r="BL55" s="99">
        <v>8263.3788729781245</v>
      </c>
      <c r="BM55" s="99">
        <v>10603.337794931718</v>
      </c>
      <c r="BN55" s="99">
        <v>66935.040537309542</v>
      </c>
      <c r="BO55" s="99">
        <v>7485.0728729154971</v>
      </c>
      <c r="BP55" s="99">
        <v>6288.4579445250229</v>
      </c>
      <c r="BQ55" s="96" t="s">
        <v>99</v>
      </c>
      <c r="BR55" s="99">
        <v>248376.45425954726</v>
      </c>
      <c r="BS55" s="99">
        <v>85142.019284603419</v>
      </c>
      <c r="BT55" s="99">
        <v>149688.833592535</v>
      </c>
      <c r="BU55" s="99">
        <v>13545.601382408848</v>
      </c>
      <c r="BV55" s="100">
        <v>2.2854813063062149</v>
      </c>
      <c r="BW55" s="100">
        <v>6.1942412275718945</v>
      </c>
      <c r="BX55" s="100">
        <v>0.18992110051597569</v>
      </c>
      <c r="BY55" s="100">
        <v>2.262804268284909</v>
      </c>
      <c r="BZ55" s="101">
        <v>15753.020955488706</v>
      </c>
      <c r="CA55" s="101">
        <v>385.86651710600114</v>
      </c>
      <c r="CB55" s="101">
        <v>12992.912863916788</v>
      </c>
      <c r="CC55" s="101">
        <v>2374.2415744659152</v>
      </c>
      <c r="CD55" s="97">
        <v>1.9790396292124648</v>
      </c>
      <c r="CE55" s="97">
        <v>13.731501057082452</v>
      </c>
      <c r="CF55" s="97">
        <v>1.6429384295412628</v>
      </c>
      <c r="CG55" s="97">
        <v>1.9083021947343555</v>
      </c>
      <c r="CH55" s="96" t="s">
        <v>99</v>
      </c>
      <c r="CI55" s="99">
        <v>35736.727579912222</v>
      </c>
      <c r="CJ55" s="99">
        <v>578356.07293868926</v>
      </c>
      <c r="CK55" s="99">
        <v>23807.482870933563</v>
      </c>
      <c r="CL55" s="99">
        <v>12831.307821157068</v>
      </c>
      <c r="CM55" s="99">
        <v>18057.610899956169</v>
      </c>
      <c r="CN55" s="99">
        <v>42118.925712086217</v>
      </c>
      <c r="CO55" s="99">
        <v>14490.794324885948</v>
      </c>
      <c r="CP55" s="99">
        <v>6723.939141590331</v>
      </c>
      <c r="CQ55" s="99">
        <v>562961.4184469484</v>
      </c>
      <c r="CR55" s="99">
        <v>223168.24351195636</v>
      </c>
      <c r="CS55" s="99">
        <v>309328.55045123131</v>
      </c>
      <c r="CT55" s="99">
        <v>30464.62448376077</v>
      </c>
      <c r="CU55" s="100">
        <v>-0.88902148414481508</v>
      </c>
      <c r="CV55" s="100">
        <v>5.5585297770241668</v>
      </c>
      <c r="CW55" s="100">
        <v>-5.2219465050514149</v>
      </c>
      <c r="CX55" s="100">
        <v>0.7992223695452948</v>
      </c>
      <c r="CY55" s="96" t="s">
        <v>99</v>
      </c>
      <c r="CZ55" s="97">
        <v>17423.669816011934</v>
      </c>
      <c r="DA55" s="97">
        <v>357.53356539035309</v>
      </c>
      <c r="DB55" s="97">
        <v>14052.212829438091</v>
      </c>
      <c r="DC55" s="97">
        <v>3013.923421183491</v>
      </c>
      <c r="DD55" s="97">
        <v>1.781843089129256</v>
      </c>
      <c r="DE55" s="97">
        <v>10.012517385257302</v>
      </c>
      <c r="DF55" s="97">
        <v>1.5717470540358824</v>
      </c>
      <c r="DG55" s="97">
        <v>1.7850189737667053</v>
      </c>
      <c r="DH55" s="99">
        <v>33657.699135249291</v>
      </c>
      <c r="DI55" s="99">
        <v>582558.48400556331</v>
      </c>
      <c r="DJ55" s="99">
        <v>24496.575958101843</v>
      </c>
      <c r="DK55" s="99">
        <v>11256.200296980696</v>
      </c>
      <c r="DL55" s="99">
        <v>18889.260979594452</v>
      </c>
      <c r="DM55" s="99">
        <v>58183.018474788165</v>
      </c>
      <c r="DN55" s="99">
        <v>15585.571415706052</v>
      </c>
      <c r="DO55" s="99">
        <v>6305.9275348923193</v>
      </c>
      <c r="DP55" s="96" t="s">
        <v>99</v>
      </c>
      <c r="DQ55" s="99">
        <v>586440.63649925415</v>
      </c>
      <c r="DR55" s="99">
        <v>208284.211834908</v>
      </c>
      <c r="DS55" s="99">
        <v>344231.09895574342</v>
      </c>
      <c r="DT55" s="99">
        <v>33925.325708602686</v>
      </c>
      <c r="DU55" s="100">
        <v>-2.8220947537849326</v>
      </c>
      <c r="DV55" s="100">
        <v>-0.14434138969981508</v>
      </c>
      <c r="DW55" s="100">
        <v>-5.3048625938151401</v>
      </c>
      <c r="DX55" s="100">
        <v>8.1429919421333921</v>
      </c>
      <c r="DY55" s="97">
        <v>2950.7858612515465</v>
      </c>
      <c r="DZ55" s="99">
        <v>10285.699177333345</v>
      </c>
      <c r="EA55" s="97">
        <v>4.3879831976541581</v>
      </c>
      <c r="EB55" s="99">
        <v>78006.962555066086</v>
      </c>
      <c r="EC55" s="97">
        <v>1.0406156922483796</v>
      </c>
      <c r="ED55" s="99">
        <v>56021.061919504646</v>
      </c>
      <c r="EE55" s="97">
        <v>46.476538626548383</v>
      </c>
      <c r="EF55" s="97">
        <v>34.344031609593792</v>
      </c>
      <c r="EG55" s="99">
        <v>170384.02405379177</v>
      </c>
      <c r="EH55" s="99">
        <v>7918.8596752828007</v>
      </c>
      <c r="EI55" s="96" t="s">
        <v>99</v>
      </c>
      <c r="EJ55" s="97">
        <v>3814.7629514941655</v>
      </c>
      <c r="EK55" s="99">
        <v>7788.3954992752879</v>
      </c>
      <c r="EL55" s="97">
        <v>10.508946262739725</v>
      </c>
      <c r="EM55" s="99">
        <v>83667.358671909125</v>
      </c>
      <c r="EN55" s="97">
        <v>1.7767418976322735</v>
      </c>
      <c r="EO55" s="99">
        <v>69969.739018087857</v>
      </c>
      <c r="EP55" s="97">
        <v>7449.6077414895453</v>
      </c>
      <c r="EQ55" s="99">
        <v>5050.8628541101461</v>
      </c>
      <c r="ER55" s="97">
        <v>6969.3570590934587</v>
      </c>
      <c r="ES55" s="99">
        <v>13208.920769624698</v>
      </c>
      <c r="ET55" s="97">
        <v>7436.1014420686224</v>
      </c>
      <c r="EU55" s="99">
        <v>14069.440952253577</v>
      </c>
      <c r="EV55" s="97">
        <v>18.452972481936158</v>
      </c>
      <c r="EW55" s="99">
        <v>36196.567867036014</v>
      </c>
      <c r="EX55" s="97">
        <v>26.709196242449508</v>
      </c>
      <c r="EY55" s="99">
        <v>49315.360504678196</v>
      </c>
    </row>
    <row r="56" spans="1:155" s="88" customFormat="1" ht="11.25" customHeight="1" x14ac:dyDescent="0.15">
      <c r="A56" s="96" t="s">
        <v>101</v>
      </c>
      <c r="B56" s="97">
        <v>7392.3316516780005</v>
      </c>
      <c r="C56" s="97">
        <v>97.791182276815107</v>
      </c>
      <c r="D56" s="97">
        <v>5775.4112744022814</v>
      </c>
      <c r="E56" s="97">
        <v>1519.1291949989034</v>
      </c>
      <c r="F56" s="97">
        <v>1.565552596253476</v>
      </c>
      <c r="G56" s="97">
        <v>9.60406432945293</v>
      </c>
      <c r="H56" s="97">
        <v>1.3652204131393348</v>
      </c>
      <c r="I56" s="97">
        <v>1.809709040661535</v>
      </c>
      <c r="J56" s="98">
        <v>23247.777882619361</v>
      </c>
      <c r="K56" s="98">
        <v>504876.27144875849</v>
      </c>
      <c r="L56" s="98">
        <v>17863.944671687535</v>
      </c>
      <c r="M56" s="98">
        <v>12712.025669570339</v>
      </c>
      <c r="N56" s="98">
        <v>14849.566816377564</v>
      </c>
      <c r="O56" s="98">
        <v>52569.022252427727</v>
      </c>
      <c r="P56" s="98">
        <v>13085.026051294719</v>
      </c>
      <c r="Q56" s="98">
        <v>7024.3477730118911</v>
      </c>
      <c r="R56" s="96" t="s">
        <v>101</v>
      </c>
      <c r="S56" s="99">
        <v>171855.28427286688</v>
      </c>
      <c r="T56" s="99">
        <v>49372.447488484322</v>
      </c>
      <c r="U56" s="99">
        <v>103171.62746216277</v>
      </c>
      <c r="V56" s="99">
        <v>19311.209322219787</v>
      </c>
      <c r="W56" s="100">
        <v>1.6394657209616252</v>
      </c>
      <c r="X56" s="100">
        <v>3.2174366273618609</v>
      </c>
      <c r="Y56" s="100">
        <v>0.69385263950903697</v>
      </c>
      <c r="Z56" s="100">
        <v>2.778872343982671</v>
      </c>
      <c r="AA56" s="97">
        <v>8194.5386903328672</v>
      </c>
      <c r="AB56" s="97">
        <v>124.69584723673</v>
      </c>
      <c r="AC56" s="97">
        <v>6593.9496036711098</v>
      </c>
      <c r="AD56" s="97">
        <v>1475.8932394250278</v>
      </c>
      <c r="AE56" s="97">
        <v>1.636261411426813</v>
      </c>
      <c r="AF56" s="97">
        <v>11.579710144927537</v>
      </c>
      <c r="AG56" s="97">
        <v>1.4561181548894728</v>
      </c>
      <c r="AH56" s="97">
        <v>1.6009938135816444</v>
      </c>
      <c r="AI56" s="96" t="s">
        <v>101</v>
      </c>
      <c r="AJ56" s="99">
        <v>22175.948404964613</v>
      </c>
      <c r="AK56" s="99">
        <v>504242.49831479607</v>
      </c>
      <c r="AL56" s="99">
        <v>15628.199329809762</v>
      </c>
      <c r="AM56" s="99">
        <v>10700.748848500381</v>
      </c>
      <c r="AN56" s="99">
        <v>13552.81512483221</v>
      </c>
      <c r="AO56" s="99">
        <v>43545.347163605671</v>
      </c>
      <c r="AP56" s="99">
        <v>10732.782416957109</v>
      </c>
      <c r="AQ56" s="99">
        <v>6683.8164880608301</v>
      </c>
      <c r="AR56" s="99">
        <v>181721.66719930797</v>
      </c>
      <c r="AS56" s="99">
        <v>62876.945540128909</v>
      </c>
      <c r="AT56" s="99">
        <v>103051.55877689218</v>
      </c>
      <c r="AU56" s="99">
        <v>15793.162882286862</v>
      </c>
      <c r="AV56" s="100">
        <v>0.90652923224097781</v>
      </c>
      <c r="AW56" s="100">
        <v>3.7439969927298153</v>
      </c>
      <c r="AX56" s="100">
        <v>-0.84048826860864734</v>
      </c>
      <c r="AY56" s="100">
        <v>1.5227564784403722</v>
      </c>
      <c r="AZ56" s="96" t="s">
        <v>101</v>
      </c>
      <c r="BA56" s="97">
        <v>12480.320776617074</v>
      </c>
      <c r="BB56" s="97">
        <v>204.284056135908</v>
      </c>
      <c r="BC56" s="97">
        <v>11081.98797087686</v>
      </c>
      <c r="BD56" s="97">
        <v>1194.0487496043052</v>
      </c>
      <c r="BE56" s="97">
        <v>1.6451834208606504</v>
      </c>
      <c r="BF56" s="97">
        <v>7.5442739079102719</v>
      </c>
      <c r="BG56" s="97">
        <v>1.5644859406285365</v>
      </c>
      <c r="BH56" s="97">
        <v>1.3848911781043276</v>
      </c>
      <c r="BI56" s="99">
        <v>18713.773594932918</v>
      </c>
      <c r="BJ56" s="99">
        <v>454269.5956316411</v>
      </c>
      <c r="BK56" s="99">
        <v>11783.55412640376</v>
      </c>
      <c r="BL56" s="99">
        <v>8516.1152350653938</v>
      </c>
      <c r="BM56" s="99">
        <v>11374.885838044196</v>
      </c>
      <c r="BN56" s="99">
        <v>60213.825899843505</v>
      </c>
      <c r="BO56" s="99">
        <v>7531.9015789107607</v>
      </c>
      <c r="BP56" s="99">
        <v>6149.302825888788</v>
      </c>
      <c r="BQ56" s="96" t="s">
        <v>101</v>
      </c>
      <c r="BR56" s="99">
        <v>233553.89740574925</v>
      </c>
      <c r="BS56" s="99">
        <v>92800.035574850393</v>
      </c>
      <c r="BT56" s="99">
        <v>130585.20508298287</v>
      </c>
      <c r="BU56" s="99">
        <v>10168.656747916008</v>
      </c>
      <c r="BV56" s="100">
        <v>-0.41167196181799692</v>
      </c>
      <c r="BW56" s="100">
        <v>3.0674305183071784</v>
      </c>
      <c r="BX56" s="100">
        <v>-2.9394787453236644</v>
      </c>
      <c r="BY56" s="100">
        <v>2.2881077083297918</v>
      </c>
      <c r="BZ56" s="101">
        <v>14997.046662728884</v>
      </c>
      <c r="CA56" s="101">
        <v>368.40772930554385</v>
      </c>
      <c r="CB56" s="101">
        <v>12388.321660619358</v>
      </c>
      <c r="CC56" s="101">
        <v>2240.3172728039826</v>
      </c>
      <c r="CD56" s="97">
        <v>1.8817532211781915</v>
      </c>
      <c r="CE56" s="97">
        <v>12.803481447549244</v>
      </c>
      <c r="CF56" s="97">
        <v>1.5475908292124729</v>
      </c>
      <c r="CG56" s="97">
        <v>1.9335593220338982</v>
      </c>
      <c r="CH56" s="96" t="s">
        <v>101</v>
      </c>
      <c r="CI56" s="99">
        <v>36767.766274686321</v>
      </c>
      <c r="CJ56" s="99">
        <v>604889.9541914796</v>
      </c>
      <c r="CK56" s="99">
        <v>23882.952034547114</v>
      </c>
      <c r="CL56" s="99">
        <v>14592.611676082863</v>
      </c>
      <c r="CM56" s="99">
        <v>19539.101015416632</v>
      </c>
      <c r="CN56" s="99">
        <v>47244.177817531308</v>
      </c>
      <c r="CO56" s="99">
        <v>15432.342699200732</v>
      </c>
      <c r="CP56" s="99">
        <v>7547.0204145239204</v>
      </c>
      <c r="CQ56" s="99">
        <v>551407.90650578006</v>
      </c>
      <c r="CR56" s="99">
        <v>222846.13450341744</v>
      </c>
      <c r="CS56" s="99">
        <v>295869.69200911315</v>
      </c>
      <c r="CT56" s="99">
        <v>32692.079993249514</v>
      </c>
      <c r="CU56" s="100">
        <v>-4.1496428472061364</v>
      </c>
      <c r="CV56" s="100">
        <v>-5.6577939170571154</v>
      </c>
      <c r="CW56" s="100">
        <v>-3.7233937894960802</v>
      </c>
      <c r="CX56" s="100">
        <v>2.9431760077778497</v>
      </c>
      <c r="CY56" s="96" t="s">
        <v>101</v>
      </c>
      <c r="CZ56" s="97">
        <v>16354.338409948305</v>
      </c>
      <c r="DA56" s="97">
        <v>333.65935447813331</v>
      </c>
      <c r="DB56" s="97">
        <v>13355.595920078245</v>
      </c>
      <c r="DC56" s="97">
        <v>2665.0831353919239</v>
      </c>
      <c r="DD56" s="97">
        <v>1.7667110928849703</v>
      </c>
      <c r="DE56" s="97">
        <v>9.9899497487437188</v>
      </c>
      <c r="DF56" s="97">
        <v>1.5510639633419121</v>
      </c>
      <c r="DG56" s="97">
        <v>1.8178672538534131</v>
      </c>
      <c r="DH56" s="99">
        <v>34345.722267787576</v>
      </c>
      <c r="DI56" s="99">
        <v>586091.65829145734</v>
      </c>
      <c r="DJ56" s="99">
        <v>24997.144560918961</v>
      </c>
      <c r="DK56" s="99">
        <v>12117.760301981756</v>
      </c>
      <c r="DL56" s="99">
        <v>19440.486000290148</v>
      </c>
      <c r="DM56" s="99">
        <v>58668.128772635813</v>
      </c>
      <c r="DN56" s="99">
        <v>16116.12747875354</v>
      </c>
      <c r="DO56" s="99">
        <v>6665.9214396954494</v>
      </c>
      <c r="DP56" s="96" t="s">
        <v>101</v>
      </c>
      <c r="DQ56" s="99">
        <v>561701.56490149512</v>
      </c>
      <c r="DR56" s="99">
        <v>195554.96437054634</v>
      </c>
      <c r="DS56" s="99">
        <v>333851.76191141544</v>
      </c>
      <c r="DT56" s="99">
        <v>32294.838619533326</v>
      </c>
      <c r="DU56" s="100">
        <v>-2.6772030150811155</v>
      </c>
      <c r="DV56" s="100">
        <v>-3.9909676148571194</v>
      </c>
      <c r="DW56" s="100">
        <v>-1.7507890684600469</v>
      </c>
      <c r="DX56" s="100">
        <v>-4.0792251267199449</v>
      </c>
      <c r="DY56" s="97">
        <v>3321.7876727352495</v>
      </c>
      <c r="DZ56" s="99">
        <v>10176.27764208074</v>
      </c>
      <c r="EA56" s="97">
        <v>6.0337396215034707</v>
      </c>
      <c r="EB56" s="99">
        <v>59881.445859872612</v>
      </c>
      <c r="EC56" s="97">
        <v>1.1017019266439456</v>
      </c>
      <c r="ED56" s="99">
        <v>29952.924418604653</v>
      </c>
      <c r="EE56" s="97">
        <v>52.100252740243349</v>
      </c>
      <c r="EF56" s="97">
        <v>32.879641013031716</v>
      </c>
      <c r="EG56" s="99">
        <v>159407.93521022866</v>
      </c>
      <c r="EH56" s="99">
        <v>8305.1937132532494</v>
      </c>
      <c r="EI56" s="96" t="s">
        <v>101</v>
      </c>
      <c r="EJ56" s="97">
        <v>3863.774585043258</v>
      </c>
      <c r="EK56" s="99">
        <v>8387.4718888771058</v>
      </c>
      <c r="EL56" s="97">
        <v>14.836175405167188</v>
      </c>
      <c r="EM56" s="99">
        <v>82302.56181318681</v>
      </c>
      <c r="EN56" s="97">
        <v>1.6609179883531946</v>
      </c>
      <c r="EO56" s="99">
        <v>41519.957055214727</v>
      </c>
      <c r="EP56" s="97">
        <v>6819.2164488460785</v>
      </c>
      <c r="EQ56" s="99">
        <v>4980.8331049117996</v>
      </c>
      <c r="ER56" s="97">
        <v>8003.5440047253396</v>
      </c>
      <c r="ES56" s="99">
        <v>13114.912387981023</v>
      </c>
      <c r="ET56" s="97">
        <v>8181.360905407294</v>
      </c>
      <c r="EU56" s="99">
        <v>15532.581207090891</v>
      </c>
      <c r="EV56" s="97">
        <v>27.090317774383038</v>
      </c>
      <c r="EW56" s="99">
        <v>28468.010162601626</v>
      </c>
      <c r="EX56" s="97">
        <v>37.839132884340771</v>
      </c>
      <c r="EY56" s="99">
        <v>39938.484772892632</v>
      </c>
    </row>
    <row r="57" spans="1:155" s="88" customFormat="1" ht="11.25" customHeight="1" x14ac:dyDescent="0.15">
      <c r="A57" s="96" t="s">
        <v>103</v>
      </c>
      <c r="B57" s="97">
        <v>7635.5137386231618</v>
      </c>
      <c r="C57" s="97">
        <v>96.580263986550477</v>
      </c>
      <c r="D57" s="97">
        <v>5921.7239619401071</v>
      </c>
      <c r="E57" s="97">
        <v>1617.2095126965039</v>
      </c>
      <c r="F57" s="97">
        <v>1.6445826327641482</v>
      </c>
      <c r="G57" s="97">
        <v>9.5536815570970877</v>
      </c>
      <c r="H57" s="97">
        <v>1.4220488812208771</v>
      </c>
      <c r="I57" s="97">
        <v>1.9870989131209218</v>
      </c>
      <c r="J57" s="98">
        <v>22663.476628330482</v>
      </c>
      <c r="K57" s="98">
        <v>520771.88748953695</v>
      </c>
      <c r="L57" s="98">
        <v>17055.64727407676</v>
      </c>
      <c r="M57" s="98">
        <v>13450.431419056353</v>
      </c>
      <c r="N57" s="98">
        <v>13780.685857200513</v>
      </c>
      <c r="O57" s="98">
        <v>54510.073878553565</v>
      </c>
      <c r="P57" s="98">
        <v>11993.713788118104</v>
      </c>
      <c r="Q57" s="98">
        <v>6768.8786553313603</v>
      </c>
      <c r="R57" s="96" t="s">
        <v>103</v>
      </c>
      <c r="S57" s="99">
        <v>173047.28716058235</v>
      </c>
      <c r="T57" s="99">
        <v>50296.286370513641</v>
      </c>
      <c r="U57" s="99">
        <v>100998.83514929883</v>
      </c>
      <c r="V57" s="99">
        <v>21752.165640769868</v>
      </c>
      <c r="W57" s="100">
        <v>1.2599317818799476</v>
      </c>
      <c r="X57" s="100">
        <v>1.5760793855482274</v>
      </c>
      <c r="Y57" s="100">
        <v>0.91200982706123157</v>
      </c>
      <c r="Z57" s="100">
        <v>2.1601575436452873</v>
      </c>
      <c r="AA57" s="97">
        <v>8368.0012193051843</v>
      </c>
      <c r="AB57" s="97">
        <v>115.58803838063973</v>
      </c>
      <c r="AC57" s="97">
        <v>6648.0600520886646</v>
      </c>
      <c r="AD57" s="97">
        <v>1604.3531288358809</v>
      </c>
      <c r="AE57" s="97">
        <v>1.7215934594145599</v>
      </c>
      <c r="AF57" s="97">
        <v>10.516830405650127</v>
      </c>
      <c r="AG57" s="97">
        <v>1.5608567105952957</v>
      </c>
      <c r="AH57" s="97">
        <v>1.7539824466553973</v>
      </c>
      <c r="AI57" s="96" t="s">
        <v>103</v>
      </c>
      <c r="AJ57" s="99">
        <v>21061.197749242641</v>
      </c>
      <c r="AK57" s="99">
        <v>480568.55928558495</v>
      </c>
      <c r="AL57" s="99">
        <v>15323.850614455043</v>
      </c>
      <c r="AM57" s="99">
        <v>11729.507624035834</v>
      </c>
      <c r="AN57" s="99">
        <v>12233.548886973962</v>
      </c>
      <c r="AO57" s="99">
        <v>45695.189591286107</v>
      </c>
      <c r="AP57" s="99">
        <v>9817.5896034753096</v>
      </c>
      <c r="AQ57" s="99">
        <v>6687.3574740741496</v>
      </c>
      <c r="AR57" s="99">
        <v>176240.12844569006</v>
      </c>
      <c r="AS57" s="99">
        <v>55547.977075230934</v>
      </c>
      <c r="AT57" s="99">
        <v>101873.87911413291</v>
      </c>
      <c r="AU57" s="99">
        <v>18818.272256326207</v>
      </c>
      <c r="AV57" s="100">
        <v>0.91356544166771148</v>
      </c>
      <c r="AW57" s="100">
        <v>1.0607555265866138</v>
      </c>
      <c r="AX57" s="100">
        <v>0.41695046511737877</v>
      </c>
      <c r="AY57" s="100">
        <v>3.2336128441843712</v>
      </c>
      <c r="AZ57" s="96" t="s">
        <v>103</v>
      </c>
      <c r="BA57" s="97">
        <v>12468.478446687968</v>
      </c>
      <c r="BB57" s="97">
        <v>172.29888350882095</v>
      </c>
      <c r="BC57" s="97">
        <v>10735.904208572207</v>
      </c>
      <c r="BD57" s="97">
        <v>1560.2753546069407</v>
      </c>
      <c r="BE57" s="97">
        <v>1.7438927034548921</v>
      </c>
      <c r="BF57" s="97">
        <v>6.5857124889950951</v>
      </c>
      <c r="BG57" s="97">
        <v>1.7104560057862779</v>
      </c>
      <c r="BH57" s="97">
        <v>1.4392881613303457</v>
      </c>
      <c r="BI57" s="99">
        <v>18661.007344745361</v>
      </c>
      <c r="BJ57" s="99">
        <v>447750.16308221186</v>
      </c>
      <c r="BK57" s="99">
        <v>12982.790217153623</v>
      </c>
      <c r="BL57" s="99">
        <v>10347.867446899132</v>
      </c>
      <c r="BM57" s="99">
        <v>10700.777236911037</v>
      </c>
      <c r="BN57" s="99">
        <v>67988.112725906976</v>
      </c>
      <c r="BO57" s="99">
        <v>7590.2508882042694</v>
      </c>
      <c r="BP57" s="99">
        <v>7189.5730993399638</v>
      </c>
      <c r="BQ57" s="96" t="s">
        <v>103</v>
      </c>
      <c r="BR57" s="99">
        <v>232674.36787144342</v>
      </c>
      <c r="BS57" s="99">
        <v>77146.853189957605</v>
      </c>
      <c r="BT57" s="99">
        <v>139381.99213134966</v>
      </c>
      <c r="BU57" s="99">
        <v>16145.522550136162</v>
      </c>
      <c r="BV57" s="100">
        <v>0.9493025748024837</v>
      </c>
      <c r="BW57" s="100">
        <v>2.9890282894318791</v>
      </c>
      <c r="BX57" s="100">
        <v>-0.37191365803501153</v>
      </c>
      <c r="BY57" s="100">
        <v>2.9937864638081324</v>
      </c>
      <c r="BZ57" s="101">
        <v>16595.10134509208</v>
      </c>
      <c r="CA57" s="101">
        <v>366.56538333271573</v>
      </c>
      <c r="CB57" s="101">
        <v>13578.537814503277</v>
      </c>
      <c r="CC57" s="101">
        <v>2649.9981472560862</v>
      </c>
      <c r="CD57" s="97">
        <v>1.9405127140215965</v>
      </c>
      <c r="CE57" s="97">
        <v>12.766944655041698</v>
      </c>
      <c r="CF57" s="97">
        <v>1.621686396830075</v>
      </c>
      <c r="CG57" s="97">
        <v>2.076588292048577</v>
      </c>
      <c r="CH57" s="96" t="s">
        <v>103</v>
      </c>
      <c r="CI57" s="99">
        <v>32885.573621419579</v>
      </c>
      <c r="CJ57" s="99">
        <v>598413.35784685367</v>
      </c>
      <c r="CK57" s="99">
        <v>21333.697747814127</v>
      </c>
      <c r="CL57" s="99">
        <v>13849.588375946472</v>
      </c>
      <c r="CM57" s="99">
        <v>16946.847801510248</v>
      </c>
      <c r="CN57" s="99">
        <v>46872.088351267252</v>
      </c>
      <c r="CO57" s="99">
        <v>13155.254794956225</v>
      </c>
      <c r="CP57" s="99">
        <v>6669.3953871249578</v>
      </c>
      <c r="CQ57" s="99">
        <v>545739.42703894456</v>
      </c>
      <c r="CR57" s="99">
        <v>219357.6219105495</v>
      </c>
      <c r="CS57" s="99">
        <v>289680.42159187753</v>
      </c>
      <c r="CT57" s="99">
        <v>36701.383536517576</v>
      </c>
      <c r="CU57" s="100">
        <v>-2.1144206399467449</v>
      </c>
      <c r="CV57" s="100">
        <v>-0.26509090475447128</v>
      </c>
      <c r="CW57" s="100">
        <v>-3.7749639291931216</v>
      </c>
      <c r="CX57" s="100">
        <v>0.43480408129226572</v>
      </c>
      <c r="CY57" s="96" t="s">
        <v>103</v>
      </c>
      <c r="CZ57" s="97">
        <v>18153.11746652082</v>
      </c>
      <c r="DA57" s="97">
        <v>364.21949173242143</v>
      </c>
      <c r="DB57" s="97">
        <v>14702.590189352506</v>
      </c>
      <c r="DC57" s="97">
        <v>3086.307785435893</v>
      </c>
      <c r="DD57" s="97">
        <v>1.8268256040885669</v>
      </c>
      <c r="DE57" s="97">
        <v>11.059482155353393</v>
      </c>
      <c r="DF57" s="97">
        <v>1.5669584814076449</v>
      </c>
      <c r="DG57" s="97">
        <v>1.9752250392270212</v>
      </c>
      <c r="DH57" s="99">
        <v>33021.624124229529</v>
      </c>
      <c r="DI57" s="99">
        <v>611552.9356193142</v>
      </c>
      <c r="DJ57" s="99">
        <v>22997.298257779319</v>
      </c>
      <c r="DK57" s="99">
        <v>12502.340407961021</v>
      </c>
      <c r="DL57" s="99">
        <v>18075.958674065419</v>
      </c>
      <c r="DM57" s="99">
        <v>55296.706213616802</v>
      </c>
      <c r="DN57" s="99">
        <v>14676.392853191724</v>
      </c>
      <c r="DO57" s="99">
        <v>6329.5777238899573</v>
      </c>
      <c r="DP57" s="96" t="s">
        <v>103</v>
      </c>
      <c r="DQ57" s="99">
        <v>599445.42166243633</v>
      </c>
      <c r="DR57" s="99">
        <v>222739.49937873686</v>
      </c>
      <c r="DS57" s="99">
        <v>338119.85174643964</v>
      </c>
      <c r="DT57" s="99">
        <v>38586.070537259853</v>
      </c>
      <c r="DU57" s="100">
        <v>-2.481485999924856</v>
      </c>
      <c r="DV57" s="100">
        <v>-4.3112089937528406</v>
      </c>
      <c r="DW57" s="100">
        <v>-1.3422449636870526</v>
      </c>
      <c r="DX57" s="100">
        <v>-1.5766610070397313</v>
      </c>
      <c r="DY57" s="97">
        <v>3859.9350615108315</v>
      </c>
      <c r="DZ57" s="99">
        <v>8794.3907697603845</v>
      </c>
      <c r="EA57" s="97">
        <v>4.4578976334617497</v>
      </c>
      <c r="EB57" s="99">
        <v>65916.17745217745</v>
      </c>
      <c r="EC57" s="97">
        <v>0.69580941897947934</v>
      </c>
      <c r="ED57" s="99">
        <v>50509.677966101692</v>
      </c>
      <c r="EE57" s="97">
        <v>59.005001602690093</v>
      </c>
      <c r="EF57" s="97">
        <v>32.386627102487623</v>
      </c>
      <c r="EG57" s="99">
        <v>169421.94109959717</v>
      </c>
      <c r="EH57" s="99">
        <v>9996.7419061125984</v>
      </c>
      <c r="EI57" s="96" t="s">
        <v>103</v>
      </c>
      <c r="EJ57" s="97">
        <v>4497.1115091877982</v>
      </c>
      <c r="EK57" s="99">
        <v>7433.8602181380647</v>
      </c>
      <c r="EL57" s="97">
        <v>6.259124560095108</v>
      </c>
      <c r="EM57" s="99">
        <v>82616.5037793667</v>
      </c>
      <c r="EN57" s="97">
        <v>0.61887973178468481</v>
      </c>
      <c r="EO57" s="99">
        <v>61843.708677685951</v>
      </c>
      <c r="EP57" s="97">
        <v>7919.7965900909912</v>
      </c>
      <c r="EQ57" s="99">
        <v>4933.5065312920124</v>
      </c>
      <c r="ER57" s="97">
        <v>9394.9957386889982</v>
      </c>
      <c r="ES57" s="99">
        <v>10703.329053976104</v>
      </c>
      <c r="ET57" s="97">
        <v>9998.9592515106779</v>
      </c>
      <c r="EU57" s="99">
        <v>11554.094135940149</v>
      </c>
      <c r="EV57" s="97">
        <v>11.541778804330832</v>
      </c>
      <c r="EW57" s="99">
        <v>35953.783530277251</v>
      </c>
      <c r="EX57" s="97">
        <v>17.411109512680596</v>
      </c>
      <c r="EY57" s="99">
        <v>48125.575238501631</v>
      </c>
    </row>
    <row r="58" spans="1:155" s="88" customFormat="1" ht="11.25" customHeight="1" x14ac:dyDescent="0.15">
      <c r="A58" s="96"/>
      <c r="B58" s="97"/>
      <c r="C58" s="97"/>
      <c r="D58" s="97"/>
      <c r="E58" s="97"/>
      <c r="F58" s="97"/>
      <c r="G58" s="97"/>
      <c r="H58" s="97"/>
      <c r="I58" s="97"/>
      <c r="J58" s="98"/>
      <c r="K58" s="98"/>
      <c r="L58" s="98"/>
      <c r="M58" s="98"/>
      <c r="N58" s="98"/>
      <c r="O58" s="98"/>
      <c r="P58" s="98"/>
      <c r="Q58" s="98"/>
      <c r="R58" s="96"/>
      <c r="S58" s="99"/>
      <c r="T58" s="99"/>
      <c r="U58" s="99"/>
      <c r="V58" s="99"/>
      <c r="W58" s="100"/>
      <c r="X58" s="100"/>
      <c r="Y58" s="100"/>
      <c r="Z58" s="100"/>
      <c r="AA58" s="97"/>
      <c r="AB58" s="97"/>
      <c r="AC58" s="97"/>
      <c r="AD58" s="97"/>
      <c r="AE58" s="97"/>
      <c r="AF58" s="97"/>
      <c r="AG58" s="97"/>
      <c r="AH58" s="97"/>
      <c r="AI58" s="96"/>
      <c r="AJ58" s="99"/>
      <c r="AK58" s="99"/>
      <c r="AL58" s="99"/>
      <c r="AM58" s="99"/>
      <c r="AN58" s="99"/>
      <c r="AO58" s="99"/>
      <c r="AP58" s="99"/>
      <c r="AQ58" s="99"/>
      <c r="AR58" s="99"/>
      <c r="AS58" s="99"/>
      <c r="AT58" s="99"/>
      <c r="AU58" s="99"/>
      <c r="AV58" s="100"/>
      <c r="AW58" s="100"/>
      <c r="AX58" s="100"/>
      <c r="AY58" s="100"/>
      <c r="AZ58" s="96"/>
      <c r="BA58" s="97"/>
      <c r="BB58" s="97"/>
      <c r="BC58" s="97"/>
      <c r="BD58" s="97"/>
      <c r="BE58" s="97"/>
      <c r="BF58" s="97"/>
      <c r="BG58" s="97"/>
      <c r="BH58" s="97"/>
      <c r="BI58" s="99"/>
      <c r="BJ58" s="99"/>
      <c r="BK58" s="99"/>
      <c r="BL58" s="99"/>
      <c r="BM58" s="99"/>
      <c r="BN58" s="99"/>
      <c r="BO58" s="99"/>
      <c r="BP58" s="99"/>
      <c r="BQ58" s="96"/>
      <c r="BR58" s="99"/>
      <c r="BS58" s="99"/>
      <c r="BT58" s="99"/>
      <c r="BU58" s="99"/>
      <c r="BV58" s="100"/>
      <c r="BW58" s="100"/>
      <c r="BX58" s="100"/>
      <c r="BY58" s="100"/>
      <c r="BZ58" s="101"/>
      <c r="CA58" s="101"/>
      <c r="CB58" s="101"/>
      <c r="CC58" s="101"/>
      <c r="CD58" s="97"/>
      <c r="CE58" s="97"/>
      <c r="CF58" s="97"/>
      <c r="CG58" s="97"/>
      <c r="CH58" s="96"/>
      <c r="CI58" s="99"/>
      <c r="CJ58" s="99"/>
      <c r="CK58" s="99"/>
      <c r="CL58" s="99"/>
      <c r="CM58" s="99"/>
      <c r="CN58" s="99"/>
      <c r="CO58" s="99"/>
      <c r="CP58" s="99"/>
      <c r="CQ58" s="99"/>
      <c r="CR58" s="99"/>
      <c r="CS58" s="99"/>
      <c r="CT58" s="99"/>
      <c r="CU58" s="100"/>
      <c r="CV58" s="100"/>
      <c r="CW58" s="100"/>
      <c r="CX58" s="100"/>
      <c r="CY58" s="96"/>
      <c r="CZ58" s="97"/>
      <c r="DA58" s="97"/>
      <c r="DB58" s="97"/>
      <c r="DC58" s="97"/>
      <c r="DD58" s="97"/>
      <c r="DE58" s="97"/>
      <c r="DF58" s="97"/>
      <c r="DG58" s="97"/>
      <c r="DH58" s="99"/>
      <c r="DI58" s="99"/>
      <c r="DJ58" s="99"/>
      <c r="DK58" s="99"/>
      <c r="DL58" s="99"/>
      <c r="DM58" s="99"/>
      <c r="DN58" s="99"/>
      <c r="DO58" s="99"/>
      <c r="DP58" s="96"/>
      <c r="DQ58" s="99"/>
      <c r="DR58" s="99"/>
      <c r="DS58" s="99"/>
      <c r="DT58" s="99"/>
      <c r="DU58" s="100"/>
      <c r="DV58" s="100"/>
      <c r="DW58" s="100"/>
      <c r="DX58" s="100"/>
      <c r="DY58" s="97"/>
      <c r="DZ58" s="99"/>
      <c r="EA58" s="97"/>
      <c r="EB58" s="99"/>
      <c r="EC58" s="97"/>
      <c r="ED58" s="99"/>
      <c r="EE58" s="97"/>
      <c r="EF58" s="97"/>
      <c r="EG58" s="99"/>
      <c r="EH58" s="99"/>
      <c r="EI58" s="96"/>
      <c r="EJ58" s="97"/>
      <c r="EK58" s="99"/>
      <c r="EL58" s="97"/>
      <c r="EM58" s="99"/>
      <c r="EN58" s="97"/>
      <c r="EO58" s="99"/>
      <c r="EP58" s="97"/>
      <c r="EQ58" s="99"/>
      <c r="ER58" s="97"/>
      <c r="ES58" s="99"/>
      <c r="ET58" s="97"/>
      <c r="EU58" s="99"/>
      <c r="EV58" s="97"/>
      <c r="EW58" s="99"/>
      <c r="EX58" s="97"/>
      <c r="EY58" s="99"/>
    </row>
    <row r="59" spans="1:155" s="104" customFormat="1" ht="11.25" customHeight="1" x14ac:dyDescent="0.15">
      <c r="A59" s="96" t="s">
        <v>105</v>
      </c>
      <c r="B59" s="103">
        <v>7980.7129133946382</v>
      </c>
      <c r="C59" s="97">
        <v>108.33008544004619</v>
      </c>
      <c r="D59" s="97">
        <v>6201.7516043938349</v>
      </c>
      <c r="E59" s="97">
        <v>1670.6312235607579</v>
      </c>
      <c r="F59" s="97">
        <v>1.6634019032070211</v>
      </c>
      <c r="G59" s="97">
        <v>9.6504812136371054</v>
      </c>
      <c r="H59" s="97">
        <v>1.4582014702809489</v>
      </c>
      <c r="I59" s="97">
        <v>1.9072385586347931</v>
      </c>
      <c r="J59" s="98">
        <v>22851.897693581159</v>
      </c>
      <c r="K59" s="98">
        <v>490971.93681692134</v>
      </c>
      <c r="L59" s="98">
        <v>17446.218490587544</v>
      </c>
      <c r="M59" s="98">
        <v>12564.286686411395</v>
      </c>
      <c r="N59" s="98">
        <v>13738.049505367851</v>
      </c>
      <c r="O59" s="98">
        <v>50875.383926257309</v>
      </c>
      <c r="P59" s="98">
        <v>11964.203058460922</v>
      </c>
      <c r="Q59" s="98">
        <v>6587.6849172999882</v>
      </c>
      <c r="R59" s="96" t="s">
        <v>105</v>
      </c>
      <c r="S59" s="99">
        <v>182374.43501873635</v>
      </c>
      <c r="T59" s="99">
        <v>53187.031864042045</v>
      </c>
      <c r="U59" s="99">
        <v>108197.1135146067</v>
      </c>
      <c r="V59" s="99">
        <v>20990.289640087612</v>
      </c>
      <c r="W59" s="100">
        <v>0.83252987299102454</v>
      </c>
      <c r="X59" s="100">
        <v>-1.1048537848019619</v>
      </c>
      <c r="Y59" s="100">
        <v>1.5088777793287882</v>
      </c>
      <c r="Z59" s="100">
        <v>2.3986744370434501</v>
      </c>
      <c r="AA59" s="97">
        <v>8768.5077849356658</v>
      </c>
      <c r="AB59" s="97">
        <v>141.25577068230089</v>
      </c>
      <c r="AC59" s="97">
        <v>7113.9658410714601</v>
      </c>
      <c r="AD59" s="97">
        <v>1513.2861731819057</v>
      </c>
      <c r="AE59" s="97">
        <v>1.784809944133434</v>
      </c>
      <c r="AF59" s="97">
        <v>12.314226066209365</v>
      </c>
      <c r="AG59" s="97">
        <v>1.5941747480824897</v>
      </c>
      <c r="AH59" s="97">
        <v>1.6981320119150358</v>
      </c>
      <c r="AI59" s="96" t="s">
        <v>105</v>
      </c>
      <c r="AJ59" s="99">
        <v>22913.039884922946</v>
      </c>
      <c r="AK59" s="99">
        <v>494745.50432448555</v>
      </c>
      <c r="AL59" s="99">
        <v>16129.827459600816</v>
      </c>
      <c r="AM59" s="99">
        <v>10758.3547785418</v>
      </c>
      <c r="AN59" s="99">
        <v>12837.803801035941</v>
      </c>
      <c r="AO59" s="99">
        <v>40176.743683639463</v>
      </c>
      <c r="AP59" s="99">
        <v>10117.979524517088</v>
      </c>
      <c r="AQ59" s="99">
        <v>6335.4054355345861</v>
      </c>
      <c r="AR59" s="99">
        <v>200913.16860748827</v>
      </c>
      <c r="AS59" s="99">
        <v>69885.657504958828</v>
      </c>
      <c r="AT59" s="99">
        <v>114747.04156997665</v>
      </c>
      <c r="AU59" s="99">
        <v>16280.469532552792</v>
      </c>
      <c r="AV59" s="100">
        <v>0.92413342815443589</v>
      </c>
      <c r="AW59" s="100">
        <v>2.161845680435587</v>
      </c>
      <c r="AX59" s="100">
        <v>1.4929621214169648E-2</v>
      </c>
      <c r="AY59" s="100">
        <v>2.1568149542315536</v>
      </c>
      <c r="AZ59" s="96" t="s">
        <v>105</v>
      </c>
      <c r="BA59" s="97">
        <v>12973.835836403136</v>
      </c>
      <c r="BB59" s="97">
        <v>189.19429488995939</v>
      </c>
      <c r="BC59" s="97">
        <v>11533.342778879758</v>
      </c>
      <c r="BD59" s="97">
        <v>1251.2987626334184</v>
      </c>
      <c r="BE59" s="97">
        <v>1.7838177264586397</v>
      </c>
      <c r="BF59" s="97">
        <v>6.6273090364453324</v>
      </c>
      <c r="BG59" s="97">
        <v>1.7364981347791013</v>
      </c>
      <c r="BH59" s="97">
        <v>1.4876391772032458</v>
      </c>
      <c r="BI59" s="99">
        <v>18865.578577980985</v>
      </c>
      <c r="BJ59" s="99">
        <v>457701.91962056916</v>
      </c>
      <c r="BK59" s="99">
        <v>12682.486619957659</v>
      </c>
      <c r="BL59" s="99">
        <v>9504.4144178146817</v>
      </c>
      <c r="BM59" s="99">
        <v>10575.956443394167</v>
      </c>
      <c r="BN59" s="99">
        <v>69063.011412859239</v>
      </c>
      <c r="BO59" s="99">
        <v>7303.4841592680368</v>
      </c>
      <c r="BP59" s="99">
        <v>6388.9245211214002</v>
      </c>
      <c r="BQ59" s="96" t="s">
        <v>105</v>
      </c>
      <c r="BR59" s="99">
        <v>244758.919429489</v>
      </c>
      <c r="BS59" s="99">
        <v>86594.591952394447</v>
      </c>
      <c r="BT59" s="99">
        <v>146271.46547652781</v>
      </c>
      <c r="BU59" s="99">
        <v>11892.862000566733</v>
      </c>
      <c r="BV59" s="100">
        <v>3.6972418303133852</v>
      </c>
      <c r="BW59" s="100">
        <v>11.22416248968983</v>
      </c>
      <c r="BX59" s="100">
        <v>-5.0621351536450893E-2</v>
      </c>
      <c r="BY59" s="100">
        <v>0.52481801934993089</v>
      </c>
      <c r="BZ59" s="101">
        <v>16887.478520451037</v>
      </c>
      <c r="CA59" s="101">
        <v>433.17822067806389</v>
      </c>
      <c r="CB59" s="101">
        <v>14034.041165477189</v>
      </c>
      <c r="CC59" s="101">
        <v>2420.2591342957844</v>
      </c>
      <c r="CD59" s="97">
        <v>2.0921487713794242</v>
      </c>
      <c r="CE59" s="97">
        <v>14.44232105628909</v>
      </c>
      <c r="CF59" s="97">
        <v>1.721957078967407</v>
      </c>
      <c r="CG59" s="97">
        <v>2.0282960199004973</v>
      </c>
      <c r="CH59" s="96" t="s">
        <v>105</v>
      </c>
      <c r="CI59" s="99">
        <v>36369.845364040681</v>
      </c>
      <c r="CJ59" s="99">
        <v>596494.74982626829</v>
      </c>
      <c r="CK59" s="99">
        <v>22969.473514870067</v>
      </c>
      <c r="CL59" s="99">
        <v>13821.623756218905</v>
      </c>
      <c r="CM59" s="99">
        <v>17383.967078049052</v>
      </c>
      <c r="CN59" s="99">
        <v>41301.861903043427</v>
      </c>
      <c r="CO59" s="99">
        <v>13339.16727392764</v>
      </c>
      <c r="CP59" s="99">
        <v>6814.4016556799015</v>
      </c>
      <c r="CQ59" s="99">
        <v>614194.98237736267</v>
      </c>
      <c r="CR59" s="99">
        <v>258388.53437354972</v>
      </c>
      <c r="CS59" s="99">
        <v>322354.53685702459</v>
      </c>
      <c r="CT59" s="99">
        <v>33451.911146788414</v>
      </c>
      <c r="CU59" s="100">
        <v>-1.2901524951418131</v>
      </c>
      <c r="CV59" s="100">
        <v>2.0701705841251772</v>
      </c>
      <c r="CW59" s="100">
        <v>-3.9054294656761712</v>
      </c>
      <c r="CX59" s="100">
        <v>-0.49744297104776625</v>
      </c>
      <c r="CY59" s="96" t="s">
        <v>105</v>
      </c>
      <c r="CZ59" s="97">
        <v>19094.633134560539</v>
      </c>
      <c r="DA59" s="97">
        <v>444.90536686543948</v>
      </c>
      <c r="DB59" s="97">
        <v>15445.164635727249</v>
      </c>
      <c r="DC59" s="97">
        <v>3204.5631319678505</v>
      </c>
      <c r="DD59" s="97">
        <v>1.9234195090158592</v>
      </c>
      <c r="DE59" s="97">
        <v>11.613053613053612</v>
      </c>
      <c r="DF59" s="97">
        <v>1.6551399986570872</v>
      </c>
      <c r="DG59" s="97">
        <v>1.8711974110032363</v>
      </c>
      <c r="DH59" s="99">
        <v>34932.955681077561</v>
      </c>
      <c r="DI59" s="99">
        <v>593028.27505827509</v>
      </c>
      <c r="DJ59" s="99">
        <v>23680.513664137514</v>
      </c>
      <c r="DK59" s="99">
        <v>11683.676375404531</v>
      </c>
      <c r="DL59" s="99">
        <v>18161.901507878239</v>
      </c>
      <c r="DM59" s="99">
        <v>51065.662384584502</v>
      </c>
      <c r="DN59" s="99">
        <v>14307.257200811358</v>
      </c>
      <c r="DO59" s="99">
        <v>6243.9571082670354</v>
      </c>
      <c r="DP59" s="96" t="s">
        <v>105</v>
      </c>
      <c r="DQ59" s="99">
        <v>667031.97303603834</v>
      </c>
      <c r="DR59" s="99">
        <v>263841.46227638063</v>
      </c>
      <c r="DS59" s="99">
        <v>365749.43220119266</v>
      </c>
      <c r="DT59" s="99">
        <v>37441.078558465131</v>
      </c>
      <c r="DU59" s="100">
        <v>4.2565933476840119</v>
      </c>
      <c r="DV59" s="100">
        <v>9.8936093223753776</v>
      </c>
      <c r="DW59" s="100">
        <v>1.4108705800649852</v>
      </c>
      <c r="DX59" s="100">
        <v>-4.1184408320630546</v>
      </c>
      <c r="DY59" s="97">
        <v>4389.7629021538205</v>
      </c>
      <c r="DZ59" s="99">
        <v>8579.5703945832356</v>
      </c>
      <c r="EA59" s="97">
        <v>5.6856982820137034</v>
      </c>
      <c r="EB59" s="99">
        <v>46806.105263157893</v>
      </c>
      <c r="EC59" s="97">
        <v>0.75387295034797086</v>
      </c>
      <c r="ED59" s="99">
        <v>22363.099236641221</v>
      </c>
      <c r="EE59" s="97">
        <v>54.578099703054619</v>
      </c>
      <c r="EF59" s="97">
        <v>33.257486292703497</v>
      </c>
      <c r="EG59" s="99">
        <v>160550.05525094896</v>
      </c>
      <c r="EH59" s="99">
        <v>8762.5169228172217</v>
      </c>
      <c r="EI59" s="96" t="s">
        <v>105</v>
      </c>
      <c r="EJ59" s="97">
        <v>4953.5824746792114</v>
      </c>
      <c r="EK59" s="99">
        <v>7497.1710510649445</v>
      </c>
      <c r="EL59" s="97">
        <v>4.9062731472174956</v>
      </c>
      <c r="EM59" s="99">
        <v>56371.026666666665</v>
      </c>
      <c r="EN59" s="97">
        <v>0.4824501928097204</v>
      </c>
      <c r="EO59" s="99">
        <v>49304.661016949154</v>
      </c>
      <c r="EP59" s="97">
        <v>8323.4155095872302</v>
      </c>
      <c r="EQ59" s="99">
        <v>4742.907796187018</v>
      </c>
      <c r="ER59" s="97">
        <v>10622.047737905601</v>
      </c>
      <c r="ES59" s="99">
        <v>10655.284107011279</v>
      </c>
      <c r="ET59" s="97">
        <v>11375.68058076225</v>
      </c>
      <c r="EU59" s="99">
        <v>10809.602516181967</v>
      </c>
      <c r="EV59" s="97">
        <v>22.299402067305216</v>
      </c>
      <c r="EW59" s="99">
        <v>22401.924113904879</v>
      </c>
      <c r="EX59" s="97">
        <v>28.304905986673386</v>
      </c>
      <c r="EY59" s="99">
        <v>27900.130310262532</v>
      </c>
    </row>
    <row r="60" spans="1:155" s="104" customFormat="1" ht="11.25" customHeight="1" x14ac:dyDescent="0.15">
      <c r="A60" s="96" t="s">
        <v>107</v>
      </c>
      <c r="B60" s="103">
        <v>7921.3104779194609</v>
      </c>
      <c r="C60" s="97">
        <v>111.52191782487249</v>
      </c>
      <c r="D60" s="97">
        <v>6141.4372776492655</v>
      </c>
      <c r="E60" s="97">
        <v>1668.3512824453228</v>
      </c>
      <c r="F60" s="97">
        <v>1.5895052284026172</v>
      </c>
      <c r="G60" s="97">
        <v>9.4692426376869925</v>
      </c>
      <c r="H60" s="97">
        <v>1.3924579601994596</v>
      </c>
      <c r="I60" s="97">
        <v>1.7881384623318155</v>
      </c>
      <c r="J60" s="98">
        <v>22446.699188350936</v>
      </c>
      <c r="K60" s="98">
        <v>486318.75964312069</v>
      </c>
      <c r="L60" s="98">
        <v>16738.721462605605</v>
      </c>
      <c r="M60" s="98">
        <v>12450.773990892641</v>
      </c>
      <c r="N60" s="98">
        <v>14121.815258770102</v>
      </c>
      <c r="O60" s="98">
        <v>51357.725031524955</v>
      </c>
      <c r="P60" s="98">
        <v>12020.988741525744</v>
      </c>
      <c r="Q60" s="98">
        <v>6962.9809174040447</v>
      </c>
      <c r="R60" s="96" t="s">
        <v>107</v>
      </c>
      <c r="S60" s="99">
        <v>177807.27347539051</v>
      </c>
      <c r="T60" s="99">
        <v>54235.200749614021</v>
      </c>
      <c r="U60" s="99">
        <v>102799.80797063389</v>
      </c>
      <c r="V60" s="99">
        <v>20772.264755142609</v>
      </c>
      <c r="W60" s="100">
        <v>1.3093269204245468</v>
      </c>
      <c r="X60" s="100">
        <v>1.4726309233642356</v>
      </c>
      <c r="Y60" s="100">
        <v>0.94966836499249441</v>
      </c>
      <c r="Z60" s="100">
        <v>2.6884111638950605</v>
      </c>
      <c r="AA60" s="97">
        <v>8251.6558208104761</v>
      </c>
      <c r="AB60" s="97">
        <v>133.87117926640107</v>
      </c>
      <c r="AC60" s="97">
        <v>6563.3019640119574</v>
      </c>
      <c r="AD60" s="97">
        <v>1554.4826775321194</v>
      </c>
      <c r="AE60" s="97">
        <v>1.6660456264012042</v>
      </c>
      <c r="AF60" s="97">
        <v>10.994932911751592</v>
      </c>
      <c r="AG60" s="97">
        <v>1.4904233091652632</v>
      </c>
      <c r="AH60" s="97">
        <v>1.604155684567343</v>
      </c>
      <c r="AI60" s="96" t="s">
        <v>107</v>
      </c>
      <c r="AJ60" s="99">
        <v>21194.974532526354</v>
      </c>
      <c r="AK60" s="99">
        <v>441222.28059507883</v>
      </c>
      <c r="AL60" s="99">
        <v>15098.952446862078</v>
      </c>
      <c r="AM60" s="99">
        <v>10760.945711482942</v>
      </c>
      <c r="AN60" s="99">
        <v>12721.725141651279</v>
      </c>
      <c r="AO60" s="99">
        <v>40129.601893567917</v>
      </c>
      <c r="AP60" s="99">
        <v>10130.647014181832</v>
      </c>
      <c r="AQ60" s="99">
        <v>6708.167925973642</v>
      </c>
      <c r="AR60" s="99">
        <v>174893.63497325091</v>
      </c>
      <c r="AS60" s="99">
        <v>59066.947021874112</v>
      </c>
      <c r="AT60" s="99">
        <v>99098.984249013025</v>
      </c>
      <c r="AU60" s="99">
        <v>16727.703702363779</v>
      </c>
      <c r="AV60" s="100">
        <v>0.93605948003571748</v>
      </c>
      <c r="AW60" s="100">
        <v>3.1375443191569619</v>
      </c>
      <c r="AX60" s="100">
        <v>-0.76779213763894416</v>
      </c>
      <c r="AY60" s="100">
        <v>3.6676853426340874</v>
      </c>
      <c r="AZ60" s="96" t="s">
        <v>107</v>
      </c>
      <c r="BA60" s="97">
        <v>11413.362913887158</v>
      </c>
      <c r="BB60" s="97">
        <v>198.96974577945264</v>
      </c>
      <c r="BC60" s="97">
        <v>9964.0170797307364</v>
      </c>
      <c r="BD60" s="97">
        <v>1250.3760883769696</v>
      </c>
      <c r="BE60" s="97">
        <v>1.6487374550993075</v>
      </c>
      <c r="BF60" s="97">
        <v>6.0910340614021692</v>
      </c>
      <c r="BG60" s="97">
        <v>1.5935167647265152</v>
      </c>
      <c r="BH60" s="97">
        <v>1.3818875628904066</v>
      </c>
      <c r="BI60" s="99">
        <v>17775.620807826366</v>
      </c>
      <c r="BJ60" s="99">
        <v>361523.46876431955</v>
      </c>
      <c r="BK60" s="99">
        <v>11921.978429883397</v>
      </c>
      <c r="BL60" s="99">
        <v>9722.340373818146</v>
      </c>
      <c r="BM60" s="99">
        <v>10781.353182005378</v>
      </c>
      <c r="BN60" s="99">
        <v>59353.381563769493</v>
      </c>
      <c r="BO60" s="99">
        <v>7481.5519320435178</v>
      </c>
      <c r="BP60" s="99">
        <v>7035.5509629759918</v>
      </c>
      <c r="BQ60" s="96" t="s">
        <v>107</v>
      </c>
      <c r="BR60" s="99">
        <v>202879.61129936634</v>
      </c>
      <c r="BS60" s="99">
        <v>71932.232673342558</v>
      </c>
      <c r="BT60" s="99">
        <v>118790.79669953958</v>
      </c>
      <c r="BU60" s="99">
        <v>12156.581926484219</v>
      </c>
      <c r="BV60" s="100">
        <v>-2.5798159979586783</v>
      </c>
      <c r="BW60" s="100">
        <v>-0.59471531274269629</v>
      </c>
      <c r="BX60" s="100">
        <v>-4.2149032716581845</v>
      </c>
      <c r="BY60" s="100">
        <v>2.4012932583763296</v>
      </c>
      <c r="BZ60" s="101">
        <v>16843.101152876523</v>
      </c>
      <c r="CA60" s="101">
        <v>409.14369883579297</v>
      </c>
      <c r="CB60" s="101">
        <v>13849.361244086906</v>
      </c>
      <c r="CC60" s="101">
        <v>2584.5962099538283</v>
      </c>
      <c r="CD60" s="97">
        <v>1.9553254895629419</v>
      </c>
      <c r="CE60" s="97">
        <v>13.53309332594849</v>
      </c>
      <c r="CF60" s="97">
        <v>1.6412203123593851</v>
      </c>
      <c r="CG60" s="97">
        <v>1.8056639340668976</v>
      </c>
      <c r="CH60" s="96" t="s">
        <v>107</v>
      </c>
      <c r="CI60" s="99">
        <v>34373.737765130878</v>
      </c>
      <c r="CJ60" s="99">
        <v>562558.2027139297</v>
      </c>
      <c r="CK60" s="99">
        <v>22730.277752779573</v>
      </c>
      <c r="CL60" s="99">
        <v>13152.294507036078</v>
      </c>
      <c r="CM60" s="99">
        <v>17579.547726764489</v>
      </c>
      <c r="CN60" s="99">
        <v>41569.077310305314</v>
      </c>
      <c r="CO60" s="99">
        <v>13849.620055032701</v>
      </c>
      <c r="CP60" s="99">
        <v>7283.910510087645</v>
      </c>
      <c r="CQ60" s="99">
        <v>578960.34218055126</v>
      </c>
      <c r="CR60" s="99">
        <v>230167.14386879303</v>
      </c>
      <c r="CS60" s="99">
        <v>314799.82777667622</v>
      </c>
      <c r="CT60" s="99">
        <v>33993.370535082002</v>
      </c>
      <c r="CU60" s="100">
        <v>-7.5506685841901513</v>
      </c>
      <c r="CV60" s="100">
        <v>-10.316013745474072</v>
      </c>
      <c r="CW60" s="100">
        <v>-6.3976544471948422</v>
      </c>
      <c r="CX60" s="100">
        <v>2.1204480042467138</v>
      </c>
      <c r="CY60" s="96" t="s">
        <v>107</v>
      </c>
      <c r="CZ60" s="97">
        <v>18919.142924417236</v>
      </c>
      <c r="DA60" s="97">
        <v>383.14104073463625</v>
      </c>
      <c r="DB60" s="97">
        <v>15187.190958323523</v>
      </c>
      <c r="DC60" s="97">
        <v>3348.8109253590774</v>
      </c>
      <c r="DD60" s="97">
        <v>1.7583559843483976</v>
      </c>
      <c r="DE60" s="97">
        <v>10.353982300884956</v>
      </c>
      <c r="DF60" s="97">
        <v>1.5466046511627907</v>
      </c>
      <c r="DG60" s="97">
        <v>1.7352345595680054</v>
      </c>
      <c r="DH60" s="99">
        <v>32103.54371396995</v>
      </c>
      <c r="DI60" s="99">
        <v>549887.33038348088</v>
      </c>
      <c r="DJ60" s="99">
        <v>23545.745116279071</v>
      </c>
      <c r="DK60" s="99">
        <v>11673.815389807627</v>
      </c>
      <c r="DL60" s="99">
        <v>18257.704355507238</v>
      </c>
      <c r="DM60" s="99">
        <v>53108.776353276357</v>
      </c>
      <c r="DN60" s="99">
        <v>15224.152532178516</v>
      </c>
      <c r="DO60" s="99">
        <v>6727.5143440630163</v>
      </c>
      <c r="DP60" s="96" t="s">
        <v>107</v>
      </c>
      <c r="DQ60" s="99">
        <v>607371.53190487402</v>
      </c>
      <c r="DR60" s="99">
        <v>210684.40404991759</v>
      </c>
      <c r="DS60" s="99">
        <v>357593.72733694373</v>
      </c>
      <c r="DT60" s="99">
        <v>39093.400518012713</v>
      </c>
      <c r="DU60" s="100">
        <v>1.1553097166899724</v>
      </c>
      <c r="DV60" s="100">
        <v>13.714305503198803</v>
      </c>
      <c r="DW60" s="100">
        <v>-4.6414403507042419</v>
      </c>
      <c r="DX60" s="100">
        <v>-2.6567680111886287</v>
      </c>
      <c r="DY60" s="97">
        <v>3919.4040244372673</v>
      </c>
      <c r="DZ60" s="99">
        <v>9133.9711434581277</v>
      </c>
      <c r="EA60" s="97">
        <v>4.3873357607810366</v>
      </c>
      <c r="EB60" s="99">
        <v>44928.603836530441</v>
      </c>
      <c r="EC60" s="97">
        <v>0.83062987297522539</v>
      </c>
      <c r="ED60" s="99">
        <v>22816.224669603525</v>
      </c>
      <c r="EE60" s="97">
        <v>55.344831844714903</v>
      </c>
      <c r="EF60" s="97">
        <v>33.200528925619835</v>
      </c>
      <c r="EG60" s="99">
        <v>157095.57090909092</v>
      </c>
      <c r="EH60" s="99">
        <v>8694.4279555131234</v>
      </c>
      <c r="EI60" s="96" t="s">
        <v>107</v>
      </c>
      <c r="EJ60" s="97">
        <v>4114.7493092267405</v>
      </c>
      <c r="EK60" s="99">
        <v>8079.2414822708315</v>
      </c>
      <c r="EL60" s="97">
        <v>4.2398786791269343</v>
      </c>
      <c r="EM60" s="99">
        <v>47435.177278402</v>
      </c>
      <c r="EN60" s="97">
        <v>0.37581945844945358</v>
      </c>
      <c r="EO60" s="99">
        <v>29790.985915492958</v>
      </c>
      <c r="EP60" s="97">
        <v>6334.9997720676502</v>
      </c>
      <c r="EQ60" s="99">
        <v>5024.2312784840487</v>
      </c>
      <c r="ER60" s="97">
        <v>9642.5799507124048</v>
      </c>
      <c r="ES60" s="99">
        <v>11707.347802075132</v>
      </c>
      <c r="ET60" s="97">
        <v>10423.357664233577</v>
      </c>
      <c r="EU60" s="99">
        <v>12738.187042558959</v>
      </c>
      <c r="EV60" s="97">
        <v>18.162854492529952</v>
      </c>
      <c r="EW60" s="99">
        <v>23045.749017272185</v>
      </c>
      <c r="EX60" s="97">
        <v>23.134651946232616</v>
      </c>
      <c r="EY60" s="99">
        <v>27366.359206957823</v>
      </c>
    </row>
    <row r="61" spans="1:155" s="104" customFormat="1" ht="11.25" customHeight="1" x14ac:dyDescent="0.15">
      <c r="A61" s="96" t="s">
        <v>109</v>
      </c>
      <c r="B61" s="105">
        <v>7838.5514923463106</v>
      </c>
      <c r="C61" s="97">
        <v>104.40901648906608</v>
      </c>
      <c r="D61" s="97">
        <v>6235.1904251369433</v>
      </c>
      <c r="E61" s="97">
        <v>1498.9520507203015</v>
      </c>
      <c r="F61" s="97">
        <v>1.5856569092380202</v>
      </c>
      <c r="G61" s="97">
        <v>9.4834565383634981</v>
      </c>
      <c r="H61" s="97">
        <v>1.3754782795765017</v>
      </c>
      <c r="I61" s="97">
        <v>1.9098182373443513</v>
      </c>
      <c r="J61" s="98">
        <v>21963.236486782433</v>
      </c>
      <c r="K61" s="98">
        <v>476146.15243436146</v>
      </c>
      <c r="L61" s="98">
        <v>16636.860714572311</v>
      </c>
      <c r="M61" s="98">
        <v>12483.397329933754</v>
      </c>
      <c r="N61" s="98">
        <v>13851.190859021804</v>
      </c>
      <c r="O61" s="98">
        <v>50208.080830887331</v>
      </c>
      <c r="P61" s="98">
        <v>12095.327830036444</v>
      </c>
      <c r="Q61" s="98">
        <v>6536.4321514136454</v>
      </c>
      <c r="R61" s="96" t="s">
        <v>109</v>
      </c>
      <c r="S61" s="99">
        <v>172159.96014022338</v>
      </c>
      <c r="T61" s="99">
        <v>49713.951480724609</v>
      </c>
      <c r="U61" s="99">
        <v>103733.99463183823</v>
      </c>
      <c r="V61" s="99">
        <v>18712.014027660538</v>
      </c>
      <c r="W61" s="100">
        <v>1.2451973486381562</v>
      </c>
      <c r="X61" s="100">
        <v>3.7394252976582329</v>
      </c>
      <c r="Y61" s="100">
        <v>0.21989939899120259</v>
      </c>
      <c r="Z61" s="100">
        <v>0.52513805847565465</v>
      </c>
      <c r="AA61" s="97">
        <v>8628.5190875664357</v>
      </c>
      <c r="AB61" s="97">
        <v>131.08008207230222</v>
      </c>
      <c r="AC61" s="97">
        <v>7061.8430392319933</v>
      </c>
      <c r="AD61" s="97">
        <v>1435.5959662621397</v>
      </c>
      <c r="AE61" s="97">
        <v>1.6822892983289823</v>
      </c>
      <c r="AF61" s="97">
        <v>11.397732843137256</v>
      </c>
      <c r="AG61" s="97">
        <v>1.4981574745117308</v>
      </c>
      <c r="AH61" s="97">
        <v>1.7009637037555074</v>
      </c>
      <c r="AI61" s="96" t="s">
        <v>109</v>
      </c>
      <c r="AJ61" s="99">
        <v>21185.346977130383</v>
      </c>
      <c r="AK61" s="99">
        <v>468108.54197303922</v>
      </c>
      <c r="AL61" s="99">
        <v>14990.155141783474</v>
      </c>
      <c r="AM61" s="99">
        <v>10852.873851318274</v>
      </c>
      <c r="AN61" s="99">
        <v>12593.165157844005</v>
      </c>
      <c r="AO61" s="99">
        <v>41070.320599319391</v>
      </c>
      <c r="AP61" s="99">
        <v>10005.727299574408</v>
      </c>
      <c r="AQ61" s="99">
        <v>6380.4264766829156</v>
      </c>
      <c r="AR61" s="99">
        <v>182798.17076888736</v>
      </c>
      <c r="AS61" s="99">
        <v>61359.706100571704</v>
      </c>
      <c r="AT61" s="99">
        <v>105858.12274501129</v>
      </c>
      <c r="AU61" s="99">
        <v>15580.341923304366</v>
      </c>
      <c r="AV61" s="100">
        <v>1.1482171180605372</v>
      </c>
      <c r="AW61" s="100">
        <v>4.1062683103043804</v>
      </c>
      <c r="AX61" s="100">
        <v>-0.64376715051383604</v>
      </c>
      <c r="AY61" s="100">
        <v>2.236119991193072</v>
      </c>
      <c r="AZ61" s="96" t="s">
        <v>109</v>
      </c>
      <c r="BA61" s="97">
        <v>12669.719591877056</v>
      </c>
      <c r="BB61" s="97">
        <v>194.68395873611718</v>
      </c>
      <c r="BC61" s="97">
        <v>11228.461353918234</v>
      </c>
      <c r="BD61" s="97">
        <v>1246.5742792227038</v>
      </c>
      <c r="BE61" s="97">
        <v>1.7002218784146386</v>
      </c>
      <c r="BF61" s="97">
        <v>6.3507665543111882</v>
      </c>
      <c r="BG61" s="97">
        <v>1.6437636678983485</v>
      </c>
      <c r="BH61" s="97">
        <v>1.4824670142131808</v>
      </c>
      <c r="BI61" s="99">
        <v>17722.297911870162</v>
      </c>
      <c r="BJ61" s="99">
        <v>388945.32564966835</v>
      </c>
      <c r="BK61" s="99">
        <v>12226.928662996757</v>
      </c>
      <c r="BL61" s="99">
        <v>9245.7654230841072</v>
      </c>
      <c r="BM61" s="99">
        <v>10423.520680956775</v>
      </c>
      <c r="BN61" s="99">
        <v>61243.839200109571</v>
      </c>
      <c r="BO61" s="99">
        <v>7438.3738379067754</v>
      </c>
      <c r="BP61" s="99">
        <v>6236.7427635422273</v>
      </c>
      <c r="BQ61" s="96" t="s">
        <v>109</v>
      </c>
      <c r="BR61" s="99">
        <v>224536.5450671032</v>
      </c>
      <c r="BS61" s="99">
        <v>75721.415729385699</v>
      </c>
      <c r="BT61" s="99">
        <v>137289.59596957423</v>
      </c>
      <c r="BU61" s="99">
        <v>11525.533368143268</v>
      </c>
      <c r="BV61" s="100">
        <v>2.4427931270236165</v>
      </c>
      <c r="BW61" s="100">
        <v>10.933251937424245</v>
      </c>
      <c r="BX61" s="100">
        <v>-2.0487902184790872</v>
      </c>
      <c r="BY61" s="100">
        <v>7.0884447106109558</v>
      </c>
      <c r="BZ61" s="101">
        <v>16913.213606347508</v>
      </c>
      <c r="CA61" s="101">
        <v>408.97156785453393</v>
      </c>
      <c r="CB61" s="101">
        <v>14045.291807404943</v>
      </c>
      <c r="CC61" s="101">
        <v>2458.9502310880307</v>
      </c>
      <c r="CD61" s="97">
        <v>1.9572785540907389</v>
      </c>
      <c r="CE61" s="97">
        <v>13.876485568760611</v>
      </c>
      <c r="CF61" s="97">
        <v>1.607616917144552</v>
      </c>
      <c r="CG61" s="97">
        <v>1.9721153506759381</v>
      </c>
      <c r="CH61" s="96" t="s">
        <v>109</v>
      </c>
      <c r="CI61" s="99">
        <v>34448.12446437827</v>
      </c>
      <c r="CJ61" s="99">
        <v>564552.79923599318</v>
      </c>
      <c r="CK61" s="99">
        <v>22733.033975182916</v>
      </c>
      <c r="CL61" s="99">
        <v>13196.829974233173</v>
      </c>
      <c r="CM61" s="99">
        <v>17600.011195330997</v>
      </c>
      <c r="CN61" s="99">
        <v>40684.134065396262</v>
      </c>
      <c r="CO61" s="99">
        <v>14140.827788476692</v>
      </c>
      <c r="CP61" s="99">
        <v>6691.7130226231384</v>
      </c>
      <c r="CQ61" s="99">
        <v>582628.48740407499</v>
      </c>
      <c r="CR61" s="99">
        <v>230886.04344021005</v>
      </c>
      <c r="CS61" s="99">
        <v>319292.09584909485</v>
      </c>
      <c r="CT61" s="99">
        <v>32450.34811477011</v>
      </c>
      <c r="CU61" s="100">
        <v>-4.87081131820465</v>
      </c>
      <c r="CV61" s="100">
        <v>-5.0899810003083541</v>
      </c>
      <c r="CW61" s="100">
        <v>-5.659611382887566</v>
      </c>
      <c r="CX61" s="100">
        <v>5.546607208031169</v>
      </c>
      <c r="CY61" s="96" t="s">
        <v>109</v>
      </c>
      <c r="CZ61" s="97">
        <v>18011.744190184705</v>
      </c>
      <c r="DA61" s="97">
        <v>359.58575038257584</v>
      </c>
      <c r="DB61" s="97">
        <v>14750.702871988326</v>
      </c>
      <c r="DC61" s="97">
        <v>2901.4555678138013</v>
      </c>
      <c r="DD61" s="97">
        <v>1.7627086494688922</v>
      </c>
      <c r="DE61" s="97">
        <v>10.669833729216151</v>
      </c>
      <c r="DF61" s="97">
        <v>1.5335842501447596</v>
      </c>
      <c r="DG61" s="97">
        <v>1.8236679423020312</v>
      </c>
      <c r="DH61" s="99">
        <v>32796.648093702577</v>
      </c>
      <c r="DI61" s="99">
        <v>580634.34679334913</v>
      </c>
      <c r="DJ61" s="99">
        <v>23616.491024898667</v>
      </c>
      <c r="DK61" s="99">
        <v>11572.521342360908</v>
      </c>
      <c r="DL61" s="99">
        <v>18605.824679866568</v>
      </c>
      <c r="DM61" s="99">
        <v>54418.312555654498</v>
      </c>
      <c r="DN61" s="99">
        <v>15399.539361902964</v>
      </c>
      <c r="DO61" s="99">
        <v>6345.7393058918478</v>
      </c>
      <c r="DP61" s="96" t="s">
        <v>109</v>
      </c>
      <c r="DQ61" s="99">
        <v>590724.83575927967</v>
      </c>
      <c r="DR61" s="99">
        <v>208787.83728958326</v>
      </c>
      <c r="DS61" s="99">
        <v>348359.84198725934</v>
      </c>
      <c r="DT61" s="99">
        <v>33577.156482437094</v>
      </c>
      <c r="DU61" s="100">
        <v>-2.4365941607582529</v>
      </c>
      <c r="DV61" s="100">
        <v>-1.3663701882349835</v>
      </c>
      <c r="DW61" s="100">
        <v>-3.2040263907868711</v>
      </c>
      <c r="DX61" s="100">
        <v>-0.97238807400640537</v>
      </c>
      <c r="DY61" s="97">
        <v>3593.5305267070707</v>
      </c>
      <c r="DZ61" s="99">
        <v>8786.7201274467479</v>
      </c>
      <c r="EA61" s="97">
        <v>5.6940991802625414</v>
      </c>
      <c r="EB61" s="99">
        <v>53802.427917620138</v>
      </c>
      <c r="EC61" s="97">
        <v>0.86779635104230035</v>
      </c>
      <c r="ED61" s="99">
        <v>24852.37837837838</v>
      </c>
      <c r="EE61" s="97">
        <v>52.020873151670862</v>
      </c>
      <c r="EF61" s="97">
        <v>33.542330427812843</v>
      </c>
      <c r="EG61" s="99">
        <v>158891.57379020139</v>
      </c>
      <c r="EH61" s="99">
        <v>8265.6784050094175</v>
      </c>
      <c r="EI61" s="96" t="s">
        <v>109</v>
      </c>
      <c r="EJ61" s="97">
        <v>4351.4370517422967</v>
      </c>
      <c r="EK61" s="99">
        <v>7455.8319420641355</v>
      </c>
      <c r="EL61" s="97">
        <v>6.0264953928305891</v>
      </c>
      <c r="EM61" s="99">
        <v>43445.793619791664</v>
      </c>
      <c r="EN61" s="97">
        <v>0.66699493280026045</v>
      </c>
      <c r="EO61" s="99">
        <v>22809.717647058824</v>
      </c>
      <c r="EP61" s="97">
        <v>7559.7366675604353</v>
      </c>
      <c r="EQ61" s="99">
        <v>4807.6448994335351</v>
      </c>
      <c r="ER61" s="97">
        <v>8643.7772586233095</v>
      </c>
      <c r="ES61" s="99">
        <v>11151.820363490311</v>
      </c>
      <c r="ET61" s="97">
        <v>8651.8381437061817</v>
      </c>
      <c r="EU61" s="99">
        <v>11870.154499234908</v>
      </c>
      <c r="EV61" s="97">
        <v>13.451192645011048</v>
      </c>
      <c r="EW61" s="99">
        <v>27896.383236321304</v>
      </c>
      <c r="EX61" s="97">
        <v>20.065609144723116</v>
      </c>
      <c r="EY61" s="99">
        <v>34031.09645700016</v>
      </c>
    </row>
    <row r="62" spans="1:155" s="88" customFormat="1" ht="11.25" customHeight="1" x14ac:dyDescent="0.15">
      <c r="A62" s="96" t="s">
        <v>111</v>
      </c>
      <c r="B62" s="106">
        <v>7351.5066980919719</v>
      </c>
      <c r="C62" s="107">
        <v>116.35037501708828</v>
      </c>
      <c r="D62" s="107">
        <v>5897.2894132835299</v>
      </c>
      <c r="E62" s="107">
        <v>1337.8669097913535</v>
      </c>
      <c r="F62" s="107">
        <v>1.6032901764492045</v>
      </c>
      <c r="G62" s="107">
        <v>9.0037810523340056</v>
      </c>
      <c r="H62" s="107">
        <v>1.3684507010831373</v>
      </c>
      <c r="I62" s="107">
        <v>1.9948586197253217</v>
      </c>
      <c r="J62" s="108">
        <v>24053.101317077264</v>
      </c>
      <c r="K62" s="108">
        <v>452729.52719177358</v>
      </c>
      <c r="L62" s="108">
        <v>17973.290280210156</v>
      </c>
      <c r="M62" s="108">
        <v>13572.045580963679</v>
      </c>
      <c r="N62" s="108">
        <v>15002.338110963481</v>
      </c>
      <c r="O62" s="108">
        <v>50282.15641410058</v>
      </c>
      <c r="P62" s="108">
        <v>13134.042947973345</v>
      </c>
      <c r="Q62" s="108">
        <v>6803.5125129982671</v>
      </c>
      <c r="R62" s="96" t="s">
        <v>111</v>
      </c>
      <c r="S62" s="99">
        <v>176826.53544237831</v>
      </c>
      <c r="T62" s="99">
        <v>52675.25027007192</v>
      </c>
      <c r="U62" s="99">
        <v>105993.69449135513</v>
      </c>
      <c r="V62" s="99">
        <v>18157.590680951271</v>
      </c>
      <c r="W62" s="100">
        <v>1.3374232347801787</v>
      </c>
      <c r="X62" s="100">
        <v>1.0770129896123466</v>
      </c>
      <c r="Y62" s="100">
        <v>1.2751789163517433</v>
      </c>
      <c r="Z62" s="100">
        <v>2.4709296277630246</v>
      </c>
      <c r="AA62" s="107">
        <v>7994.7409103289874</v>
      </c>
      <c r="AB62" s="107">
        <v>125.37010181020459</v>
      </c>
      <c r="AC62" s="107">
        <v>6555.3227670585466</v>
      </c>
      <c r="AD62" s="107">
        <v>1314.0480414602366</v>
      </c>
      <c r="AE62" s="107">
        <v>1.6807369631466862</v>
      </c>
      <c r="AF62" s="107">
        <v>10.502066892145811</v>
      </c>
      <c r="AG62" s="107">
        <v>1.4963597226489576</v>
      </c>
      <c r="AH62" s="107">
        <v>1.7589086036203596</v>
      </c>
      <c r="AI62" s="96" t="s">
        <v>111</v>
      </c>
      <c r="AJ62" s="99">
        <v>21828.521572842183</v>
      </c>
      <c r="AK62" s="99">
        <v>434834.90605035704</v>
      </c>
      <c r="AL62" s="99">
        <v>15966.822645184358</v>
      </c>
      <c r="AM62" s="99">
        <v>11666.546047766518</v>
      </c>
      <c r="AN62" s="99">
        <v>12987.470408203963</v>
      </c>
      <c r="AO62" s="99">
        <v>41404.697810062265</v>
      </c>
      <c r="AP62" s="99">
        <v>10670.44401390249</v>
      </c>
      <c r="AQ62" s="99">
        <v>6632.8324415227025</v>
      </c>
      <c r="AR62" s="99">
        <v>174513.37443040026</v>
      </c>
      <c r="AS62" s="99">
        <v>54515.296442163999</v>
      </c>
      <c r="AT62" s="99">
        <v>104667.67600356298</v>
      </c>
      <c r="AU62" s="99">
        <v>15330.401984673257</v>
      </c>
      <c r="AV62" s="100">
        <v>-4.5269667926436559E-2</v>
      </c>
      <c r="AW62" s="100">
        <v>-4.7734661274180037E-2</v>
      </c>
      <c r="AX62" s="100">
        <v>-0.4350054332592988</v>
      </c>
      <c r="AY62" s="100">
        <v>2.7086575608719881</v>
      </c>
      <c r="AZ62" s="96" t="s">
        <v>111</v>
      </c>
      <c r="BA62" s="107">
        <v>12368.455380619649</v>
      </c>
      <c r="BB62" s="107">
        <v>187.63216467828593</v>
      </c>
      <c r="BC62" s="107">
        <v>10985.607028894159</v>
      </c>
      <c r="BD62" s="107">
        <v>1195.2161870472034</v>
      </c>
      <c r="BE62" s="107">
        <v>1.6953584127173305</v>
      </c>
      <c r="BF62" s="107">
        <v>6.2540216984661425</v>
      </c>
      <c r="BG62" s="107">
        <v>1.6461736543972703</v>
      </c>
      <c r="BH62" s="107">
        <v>1.4317848123568451</v>
      </c>
      <c r="BI62" s="99">
        <v>18133.04579158402</v>
      </c>
      <c r="BJ62" s="99">
        <v>365925.10475121584</v>
      </c>
      <c r="BK62" s="99">
        <v>13121.007217229338</v>
      </c>
      <c r="BL62" s="99">
        <v>9601.7936218946379</v>
      </c>
      <c r="BM62" s="99">
        <v>10695.700481717176</v>
      </c>
      <c r="BN62" s="99">
        <v>58510.366991685114</v>
      </c>
      <c r="BO62" s="99">
        <v>7970.6094081753854</v>
      </c>
      <c r="BP62" s="99">
        <v>6706.1708847778827</v>
      </c>
      <c r="BQ62" s="96" t="s">
        <v>111</v>
      </c>
      <c r="BR62" s="99">
        <v>224277.76778793984</v>
      </c>
      <c r="BS62" s="99">
        <v>68659.319514599163</v>
      </c>
      <c r="BT62" s="99">
        <v>144142.2291117656</v>
      </c>
      <c r="BU62" s="99">
        <v>11476.219161575065</v>
      </c>
      <c r="BV62" s="100">
        <v>0.61602987630399741</v>
      </c>
      <c r="BW62" s="100">
        <v>3.0335122428848886</v>
      </c>
      <c r="BX62" s="100">
        <v>-0.42199523155526752</v>
      </c>
      <c r="BY62" s="100">
        <v>-0.32532892858223145</v>
      </c>
      <c r="BZ62" s="101">
        <v>15263.157894736842</v>
      </c>
      <c r="CA62" s="101">
        <v>429.06178489702518</v>
      </c>
      <c r="CB62" s="101">
        <v>12931.350114416477</v>
      </c>
      <c r="CC62" s="101">
        <v>1902.7459954233409</v>
      </c>
      <c r="CD62" s="97">
        <v>1.946728908273136</v>
      </c>
      <c r="CE62" s="97">
        <v>13.023030303030303</v>
      </c>
      <c r="CF62" s="97">
        <v>1.5516722703946204</v>
      </c>
      <c r="CG62" s="97">
        <v>2.1339310118624613</v>
      </c>
      <c r="CH62" s="96" t="s">
        <v>111</v>
      </c>
      <c r="CI62" s="99">
        <v>37427.133637726591</v>
      </c>
      <c r="CJ62" s="99">
        <v>561372.6521212121</v>
      </c>
      <c r="CK62" s="99">
        <v>23309.336239764481</v>
      </c>
      <c r="CL62" s="99">
        <v>15226.157546602526</v>
      </c>
      <c r="CM62" s="99">
        <v>19225.652569636251</v>
      </c>
      <c r="CN62" s="99">
        <v>43106.146500372299</v>
      </c>
      <c r="CO62" s="99">
        <v>15022.074367441306</v>
      </c>
      <c r="CP62" s="99">
        <v>7135.2623219592169</v>
      </c>
      <c r="CQ62" s="99">
        <v>571256.25026003749</v>
      </c>
      <c r="CR62" s="99">
        <v>240863.55211150405</v>
      </c>
      <c r="CS62" s="99">
        <v>301421.18785105058</v>
      </c>
      <c r="CT62" s="99">
        <v>28971.510297482837</v>
      </c>
      <c r="CU62" s="100">
        <v>-1.2611377702686193</v>
      </c>
      <c r="CV62" s="100">
        <v>3.9060556376451929</v>
      </c>
      <c r="CW62" s="100">
        <v>-5.0075570517620616</v>
      </c>
      <c r="CX62" s="100">
        <v>-1.5676931445714704</v>
      </c>
      <c r="CY62" s="96" t="s">
        <v>111</v>
      </c>
      <c r="CZ62" s="97">
        <v>16864.501051647578</v>
      </c>
      <c r="DA62" s="97">
        <v>407.19794344473002</v>
      </c>
      <c r="DB62" s="97">
        <v>14144.80018695957</v>
      </c>
      <c r="DC62" s="97">
        <v>2312.502921243281</v>
      </c>
      <c r="DD62" s="97">
        <v>1.8130903285885327</v>
      </c>
      <c r="DE62" s="97">
        <v>10.27961432506887</v>
      </c>
      <c r="DF62" s="97">
        <v>1.5406241325984378</v>
      </c>
      <c r="DG62" s="97">
        <v>1.9888430754305118</v>
      </c>
      <c r="DH62" s="99">
        <v>36915.645204203807</v>
      </c>
      <c r="DI62" s="99">
        <v>613099.51790633611</v>
      </c>
      <c r="DJ62" s="99">
        <v>24312.264562433087</v>
      </c>
      <c r="DK62" s="99">
        <v>12548.719379092894</v>
      </c>
      <c r="DL62" s="99">
        <v>20360.621102061781</v>
      </c>
      <c r="DM62" s="99">
        <v>59642.268524721963</v>
      </c>
      <c r="DN62" s="99">
        <v>15780.789128252645</v>
      </c>
      <c r="DO62" s="99">
        <v>6309.5573170731705</v>
      </c>
      <c r="DP62" s="96" t="s">
        <v>111</v>
      </c>
      <c r="DQ62" s="99">
        <v>622563.93736854405</v>
      </c>
      <c r="DR62" s="99">
        <v>249652.86281841551</v>
      </c>
      <c r="DS62" s="99">
        <v>343892.12432811403</v>
      </c>
      <c r="DT62" s="99">
        <v>29018.95022201449</v>
      </c>
      <c r="DU62" s="100">
        <v>-0.25719931868190532</v>
      </c>
      <c r="DV62" s="100">
        <v>0.85430182959128631</v>
      </c>
      <c r="DW62" s="100">
        <v>-1.1338304873184186</v>
      </c>
      <c r="DX62" s="100">
        <v>0.77717403158997</v>
      </c>
      <c r="DY62" s="97">
        <v>3701.6638074847183</v>
      </c>
      <c r="DZ62" s="99">
        <v>9669.9702663587777</v>
      </c>
      <c r="EA62" s="97">
        <v>4.657953605715889</v>
      </c>
      <c r="EB62" s="99">
        <v>45771.815450643779</v>
      </c>
      <c r="EC62" s="97">
        <v>0.55975408137358318</v>
      </c>
      <c r="ED62" s="99">
        <v>35474.207142857143</v>
      </c>
      <c r="EE62" s="97">
        <v>48.694606836063357</v>
      </c>
      <c r="EF62" s="97">
        <v>34.103456769849743</v>
      </c>
      <c r="EG62" s="99">
        <v>166809.67468593479</v>
      </c>
      <c r="EH62" s="99">
        <v>8122.7315252832259</v>
      </c>
      <c r="EI62" s="96" t="s">
        <v>111</v>
      </c>
      <c r="EJ62" s="97">
        <v>4341.3696895635339</v>
      </c>
      <c r="EK62" s="99">
        <v>7524.5210738364285</v>
      </c>
      <c r="EL62" s="97">
        <v>3.4191842434505078</v>
      </c>
      <c r="EM62" s="99">
        <v>43110.318791946309</v>
      </c>
      <c r="EN62" s="97">
        <v>0.3671607241289136</v>
      </c>
      <c r="EO62" s="99">
        <v>25954.21875</v>
      </c>
      <c r="EP62" s="97">
        <v>8058.9172952562558</v>
      </c>
      <c r="EQ62" s="99">
        <v>4549.9474770702136</v>
      </c>
      <c r="ER62" s="97">
        <v>8500.6240898689412</v>
      </c>
      <c r="ES62" s="99">
        <v>12667.249066992965</v>
      </c>
      <c r="ET62" s="97">
        <v>9017.2470203318535</v>
      </c>
      <c r="EU62" s="99">
        <v>13605.435715618585</v>
      </c>
      <c r="EV62" s="97">
        <v>23.731186353154158</v>
      </c>
      <c r="EW62" s="99">
        <v>20659.267474185861</v>
      </c>
      <c r="EX62" s="97">
        <v>28.361029600170429</v>
      </c>
      <c r="EY62" s="99">
        <v>24401.887181191327</v>
      </c>
    </row>
    <row r="63" spans="1:155" s="88" customFormat="1" ht="11.25" customHeight="1" x14ac:dyDescent="0.15">
      <c r="A63" s="96" t="s">
        <v>113</v>
      </c>
      <c r="B63" s="109">
        <v>7292.125782073379</v>
      </c>
      <c r="C63" s="109">
        <v>103.23100024100985</v>
      </c>
      <c r="D63" s="109">
        <v>5847.6180312610904</v>
      </c>
      <c r="E63" s="109">
        <v>1341.2767505712793</v>
      </c>
      <c r="F63" s="109">
        <v>1.6203302751861053</v>
      </c>
      <c r="G63" s="109">
        <v>9.7041461993172931</v>
      </c>
      <c r="H63" s="109">
        <v>1.3888865617391599</v>
      </c>
      <c r="I63" s="109">
        <v>2.0071960194414276</v>
      </c>
      <c r="J63" s="110">
        <v>22706.084432207666</v>
      </c>
      <c r="K63" s="110">
        <v>472286.8428940138</v>
      </c>
      <c r="L63" s="110">
        <v>16842.579292727754</v>
      </c>
      <c r="M63" s="110">
        <v>13667.582124651974</v>
      </c>
      <c r="N63" s="110">
        <v>14013.244571141353</v>
      </c>
      <c r="O63" s="110">
        <v>48668.562199448337</v>
      </c>
      <c r="P63" s="110">
        <v>12126.677409591699</v>
      </c>
      <c r="Q63" s="110">
        <v>6809.2911665176862</v>
      </c>
      <c r="R63" s="96" t="s">
        <v>113</v>
      </c>
      <c r="S63" s="111">
        <v>165575.62369803651</v>
      </c>
      <c r="T63" s="111">
        <v>48754.643192617725</v>
      </c>
      <c r="U63" s="111">
        <v>98488.970365099492</v>
      </c>
      <c r="V63" s="111">
        <v>18332.0101403193</v>
      </c>
      <c r="W63" s="100">
        <v>0.25337010799345239</v>
      </c>
      <c r="X63" s="100">
        <v>-1.5655516944884995</v>
      </c>
      <c r="Y63" s="100">
        <v>0.9756149686771437</v>
      </c>
      <c r="Z63" s="100">
        <v>1.3393700745689781</v>
      </c>
      <c r="AA63" s="109">
        <v>7950.3354198359066</v>
      </c>
      <c r="AB63" s="109">
        <v>109.85934811341929</v>
      </c>
      <c r="AC63" s="109">
        <v>6505.467717399436</v>
      </c>
      <c r="AD63" s="109">
        <v>1335.0083543230505</v>
      </c>
      <c r="AE63" s="109">
        <v>1.6701495135672624</v>
      </c>
      <c r="AF63" s="109">
        <v>11.024005448044946</v>
      </c>
      <c r="AG63" s="109">
        <v>1.4936111039234232</v>
      </c>
      <c r="AH63" s="109">
        <v>1.7606780927473964</v>
      </c>
      <c r="AI63" s="96" t="s">
        <v>113</v>
      </c>
      <c r="AJ63" s="111">
        <v>21110.400446360654</v>
      </c>
      <c r="AK63" s="111">
        <v>479964.43675160321</v>
      </c>
      <c r="AL63" s="111">
        <v>15304.348646941735</v>
      </c>
      <c r="AM63" s="111">
        <v>11643.551253911175</v>
      </c>
      <c r="AN63" s="111">
        <v>12639.826719028932</v>
      </c>
      <c r="AO63" s="111">
        <v>43538.116795535745</v>
      </c>
      <c r="AP63" s="111">
        <v>10246.541825204844</v>
      </c>
      <c r="AQ63" s="111">
        <v>6613.1062241720465</v>
      </c>
      <c r="AR63" s="111">
        <v>167834.76439562085</v>
      </c>
      <c r="AS63" s="111">
        <v>52728.580139155587</v>
      </c>
      <c r="AT63" s="111">
        <v>99561.9460585052</v>
      </c>
      <c r="AU63" s="111">
        <v>15544.238197960049</v>
      </c>
      <c r="AV63" s="100">
        <v>0.14171983279216602</v>
      </c>
      <c r="AW63" s="100">
        <v>3.1658971338776065</v>
      </c>
      <c r="AX63" s="100">
        <v>-1.7408388671269153</v>
      </c>
      <c r="AY63" s="100">
        <v>2.5284344132995202</v>
      </c>
      <c r="AZ63" s="96" t="s">
        <v>113</v>
      </c>
      <c r="BA63" s="109">
        <v>12244.297398380666</v>
      </c>
      <c r="BB63" s="109">
        <v>141.2190210020139</v>
      </c>
      <c r="BC63" s="109">
        <v>10867.288644116559</v>
      </c>
      <c r="BD63" s="109">
        <v>1235.7897332620935</v>
      </c>
      <c r="BE63" s="109">
        <v>1.6510130372319713</v>
      </c>
      <c r="BF63" s="109">
        <v>7.080325960419092</v>
      </c>
      <c r="BG63" s="109">
        <v>1.5974464093914043</v>
      </c>
      <c r="BH63" s="109">
        <v>1.5016362910735666</v>
      </c>
      <c r="BI63" s="99">
        <v>17768.117321661139</v>
      </c>
      <c r="BJ63" s="99">
        <v>479425.64377182769</v>
      </c>
      <c r="BK63" s="99">
        <v>12650.31977368652</v>
      </c>
      <c r="BL63" s="99">
        <v>10017.41306372223</v>
      </c>
      <c r="BM63" s="111">
        <v>10761.948525524984</v>
      </c>
      <c r="BN63" s="111">
        <v>67712.368957579747</v>
      </c>
      <c r="BO63" s="111">
        <v>7919.088677601424</v>
      </c>
      <c r="BP63" s="111">
        <v>6670.9982458937966</v>
      </c>
      <c r="BQ63" s="96" t="s">
        <v>113</v>
      </c>
      <c r="BR63" s="99">
        <v>217558.11269573795</v>
      </c>
      <c r="BS63" s="99">
        <v>67704.020056717767</v>
      </c>
      <c r="BT63" s="99">
        <v>137474.67642102667</v>
      </c>
      <c r="BU63" s="99">
        <v>12379.416217993507</v>
      </c>
      <c r="BV63" s="100">
        <v>1.0105817084797926</v>
      </c>
      <c r="BW63" s="100">
        <v>7.9182510421392553</v>
      </c>
      <c r="BX63" s="100">
        <v>-2.3512794383975186</v>
      </c>
      <c r="BY63" s="100">
        <v>4.3779054010277996</v>
      </c>
      <c r="BZ63" s="101">
        <v>15279.024570820417</v>
      </c>
      <c r="CA63" s="101">
        <v>367.72939706630888</v>
      </c>
      <c r="CB63" s="101">
        <v>12906.343991485819</v>
      </c>
      <c r="CC63" s="101">
        <v>2004.9511822682896</v>
      </c>
      <c r="CD63" s="97">
        <v>1.9752691591332394</v>
      </c>
      <c r="CE63" s="97">
        <v>13.701019252548132</v>
      </c>
      <c r="CF63" s="97">
        <v>1.618975401460639</v>
      </c>
      <c r="CG63" s="97">
        <v>2.1181887419511183</v>
      </c>
      <c r="CH63" s="96" t="s">
        <v>113</v>
      </c>
      <c r="CI63" s="99">
        <v>34470.218870667333</v>
      </c>
      <c r="CJ63" s="99">
        <v>558528.1691204228</v>
      </c>
      <c r="CK63" s="99">
        <v>22614.311897002357</v>
      </c>
      <c r="CL63" s="99">
        <v>14671.681783562972</v>
      </c>
      <c r="CM63" s="99">
        <v>17450.897115101561</v>
      </c>
      <c r="CN63" s="99">
        <v>40765.446630297018</v>
      </c>
      <c r="CO63" s="99">
        <v>13968.286285634562</v>
      </c>
      <c r="CP63" s="99">
        <v>6926.5224070865888</v>
      </c>
      <c r="CQ63" s="99">
        <v>526671.32108648377</v>
      </c>
      <c r="CR63" s="99">
        <v>205387.22687520247</v>
      </c>
      <c r="CS63" s="99">
        <v>291868.08847346262</v>
      </c>
      <c r="CT63" s="99">
        <v>29416.005737818705</v>
      </c>
      <c r="CU63" s="100">
        <v>-3.4183514076564401</v>
      </c>
      <c r="CV63" s="100">
        <v>-6.3794752783569582</v>
      </c>
      <c r="CW63" s="100">
        <v>-1.3729114306063468</v>
      </c>
      <c r="CX63" s="100">
        <v>-1.9412598637074909</v>
      </c>
      <c r="CY63" s="96" t="s">
        <v>113</v>
      </c>
      <c r="CZ63" s="97">
        <v>16913.820192027932</v>
      </c>
      <c r="DA63" s="97">
        <v>358.9176607506547</v>
      </c>
      <c r="DB63" s="97">
        <v>13864.416642420716</v>
      </c>
      <c r="DC63" s="97">
        <v>2690.4858888565609</v>
      </c>
      <c r="DD63" s="97">
        <v>1.7791264140037981</v>
      </c>
      <c r="DE63" s="97">
        <v>11.352140077821012</v>
      </c>
      <c r="DF63" s="97">
        <v>1.4996726265424327</v>
      </c>
      <c r="DG63" s="97">
        <v>1.9421230210225797</v>
      </c>
      <c r="DH63" s="99">
        <v>33459.346461894143</v>
      </c>
      <c r="DI63" s="99">
        <v>604981.6342412451</v>
      </c>
      <c r="DJ63" s="99">
        <v>22658.609921934021</v>
      </c>
      <c r="DK63" s="99">
        <v>12874.391383337659</v>
      </c>
      <c r="DL63" s="99">
        <v>18806.615538125956</v>
      </c>
      <c r="DM63" s="99">
        <v>53292.298200514138</v>
      </c>
      <c r="DN63" s="99">
        <v>15109.037479849543</v>
      </c>
      <c r="DO63" s="99">
        <v>6629.0298008819991</v>
      </c>
      <c r="DP63" s="96" t="s">
        <v>113</v>
      </c>
      <c r="DQ63" s="99">
        <v>565925.36979924352</v>
      </c>
      <c r="DR63" s="99">
        <v>217138.59295897587</v>
      </c>
      <c r="DS63" s="99">
        <v>314148.40849578124</v>
      </c>
      <c r="DT63" s="99">
        <v>34638.368344486473</v>
      </c>
      <c r="DU63" s="100">
        <v>3.0380718963302553</v>
      </c>
      <c r="DV63" s="100">
        <v>8.0783135437942946</v>
      </c>
      <c r="DW63" s="100">
        <v>-5.2314478394735429E-2</v>
      </c>
      <c r="DX63" s="100">
        <v>1.8245965647055333</v>
      </c>
      <c r="DY63" s="97">
        <v>3830.8576405314825</v>
      </c>
      <c r="DZ63" s="99">
        <v>8585.1367553390792</v>
      </c>
      <c r="EA63" s="97">
        <v>4.0486977703812981</v>
      </c>
      <c r="EB63" s="99">
        <v>40931.167012448132</v>
      </c>
      <c r="EC63" s="97">
        <v>0.93657635144712603</v>
      </c>
      <c r="ED63" s="99">
        <v>25783.735426008967</v>
      </c>
      <c r="EE63" s="97">
        <v>57.223555105233594</v>
      </c>
      <c r="EF63" s="97">
        <v>31.819889908256879</v>
      </c>
      <c r="EG63" s="99">
        <v>144450.81511926604</v>
      </c>
      <c r="EH63" s="99">
        <v>8265.9891789732301</v>
      </c>
      <c r="EI63" s="96" t="s">
        <v>113</v>
      </c>
      <c r="EJ63" s="97">
        <v>4445.5223322277361</v>
      </c>
      <c r="EK63" s="99">
        <v>7355.4942191505716</v>
      </c>
      <c r="EL63" s="97">
        <v>2.4750672622445804</v>
      </c>
      <c r="EM63" s="99">
        <v>45119.743209876542</v>
      </c>
      <c r="EN63" s="97">
        <v>0.35445407706218679</v>
      </c>
      <c r="EO63" s="99">
        <v>44409.586206896551</v>
      </c>
      <c r="EP63" s="97">
        <v>8151.214500020551</v>
      </c>
      <c r="EQ63" s="99">
        <v>5077.9696178839813</v>
      </c>
      <c r="ER63" s="97">
        <v>9106.7511915228351</v>
      </c>
      <c r="ES63" s="99">
        <v>10856.297826285783</v>
      </c>
      <c r="ET63" s="97">
        <v>9486.8780913587434</v>
      </c>
      <c r="EU63" s="99">
        <v>11708.530840571177</v>
      </c>
      <c r="EV63" s="97">
        <v>14.00183123209062</v>
      </c>
      <c r="EW63" s="99">
        <v>23189.955911111112</v>
      </c>
      <c r="EX63" s="97">
        <v>18.109035060170534</v>
      </c>
      <c r="EY63" s="99">
        <v>27010.332920962199</v>
      </c>
    </row>
    <row r="64" spans="1:155" s="88" customFormat="1" ht="11.25" customHeight="1" x14ac:dyDescent="0.15">
      <c r="A64" s="96"/>
      <c r="B64" s="109"/>
      <c r="C64" s="109"/>
      <c r="D64" s="109"/>
      <c r="E64" s="109"/>
      <c r="F64" s="109"/>
      <c r="G64" s="109"/>
      <c r="H64" s="109"/>
      <c r="I64" s="109"/>
      <c r="J64" s="110"/>
      <c r="K64" s="110"/>
      <c r="L64" s="110"/>
      <c r="M64" s="110"/>
      <c r="N64" s="110"/>
      <c r="O64" s="110"/>
      <c r="P64" s="110"/>
      <c r="Q64" s="110"/>
      <c r="R64" s="96"/>
      <c r="S64" s="111"/>
      <c r="T64" s="111"/>
      <c r="U64" s="111"/>
      <c r="V64" s="111"/>
      <c r="W64" s="100"/>
      <c r="X64" s="100"/>
      <c r="Y64" s="100"/>
      <c r="Z64" s="100"/>
      <c r="AA64" s="109"/>
      <c r="AB64" s="109"/>
      <c r="AC64" s="109"/>
      <c r="AD64" s="109"/>
      <c r="AE64" s="109"/>
      <c r="AF64" s="109"/>
      <c r="AG64" s="109"/>
      <c r="AH64" s="109"/>
      <c r="AI64" s="96"/>
      <c r="AJ64" s="111"/>
      <c r="AK64" s="111"/>
      <c r="AL64" s="111"/>
      <c r="AM64" s="111"/>
      <c r="AN64" s="111"/>
      <c r="AO64" s="111"/>
      <c r="AP64" s="111"/>
      <c r="AQ64" s="111"/>
      <c r="AR64" s="111"/>
      <c r="AS64" s="111"/>
      <c r="AT64" s="111"/>
      <c r="AU64" s="111"/>
      <c r="AV64" s="100"/>
      <c r="AW64" s="100"/>
      <c r="AX64" s="100"/>
      <c r="AY64" s="100"/>
      <c r="AZ64" s="96"/>
      <c r="BA64" s="109"/>
      <c r="BB64" s="109"/>
      <c r="BC64" s="109"/>
      <c r="BD64" s="109"/>
      <c r="BE64" s="109"/>
      <c r="BF64" s="109"/>
      <c r="BG64" s="109"/>
      <c r="BH64" s="109"/>
      <c r="BI64" s="99"/>
      <c r="BJ64" s="99"/>
      <c r="BK64" s="99"/>
      <c r="BL64" s="99"/>
      <c r="BM64" s="111"/>
      <c r="BN64" s="111"/>
      <c r="BO64" s="111"/>
      <c r="BP64" s="111"/>
      <c r="BQ64" s="96"/>
      <c r="BR64" s="99"/>
      <c r="BS64" s="99"/>
      <c r="BT64" s="99"/>
      <c r="BU64" s="99"/>
      <c r="BV64" s="100"/>
      <c r="BW64" s="100"/>
      <c r="BX64" s="100"/>
      <c r="BY64" s="100"/>
      <c r="BZ64" s="101"/>
      <c r="CA64" s="101"/>
      <c r="CB64" s="101"/>
      <c r="CC64" s="101"/>
      <c r="CD64" s="97"/>
      <c r="CE64" s="97"/>
      <c r="CF64" s="97"/>
      <c r="CG64" s="97"/>
      <c r="CH64" s="96"/>
      <c r="CI64" s="99"/>
      <c r="CJ64" s="99"/>
      <c r="CK64" s="99"/>
      <c r="CL64" s="99"/>
      <c r="CM64" s="99"/>
      <c r="CN64" s="99"/>
      <c r="CO64" s="99"/>
      <c r="CP64" s="99"/>
      <c r="CQ64" s="99"/>
      <c r="CR64" s="99"/>
      <c r="CS64" s="99"/>
      <c r="CT64" s="99"/>
      <c r="CU64" s="100"/>
      <c r="CV64" s="100"/>
      <c r="CW64" s="100"/>
      <c r="CX64" s="100"/>
      <c r="CY64" s="96"/>
      <c r="CZ64" s="97"/>
      <c r="DA64" s="97"/>
      <c r="DB64" s="97"/>
      <c r="DC64" s="97"/>
      <c r="DD64" s="97"/>
      <c r="DE64" s="97"/>
      <c r="DF64" s="97"/>
      <c r="DG64" s="97"/>
      <c r="DH64" s="99"/>
      <c r="DI64" s="99"/>
      <c r="DJ64" s="99"/>
      <c r="DK64" s="99"/>
      <c r="DL64" s="99"/>
      <c r="DM64" s="99"/>
      <c r="DN64" s="99"/>
      <c r="DO64" s="99"/>
      <c r="DP64" s="96"/>
      <c r="DQ64" s="99"/>
      <c r="DR64" s="99"/>
      <c r="DS64" s="99"/>
      <c r="DT64" s="99"/>
      <c r="DU64" s="100"/>
      <c r="DV64" s="100"/>
      <c r="DW64" s="100"/>
      <c r="DX64" s="100"/>
      <c r="DY64" s="97"/>
      <c r="DZ64" s="99"/>
      <c r="EA64" s="97"/>
      <c r="EB64" s="99"/>
      <c r="EC64" s="97"/>
      <c r="ED64" s="99"/>
      <c r="EE64" s="97"/>
      <c r="EF64" s="97"/>
      <c r="EG64" s="99"/>
      <c r="EH64" s="99"/>
      <c r="EI64" s="96"/>
      <c r="EJ64" s="97"/>
      <c r="EK64" s="99"/>
      <c r="EL64" s="97"/>
      <c r="EM64" s="99"/>
      <c r="EN64" s="97"/>
      <c r="EO64" s="99"/>
      <c r="EP64" s="97"/>
      <c r="EQ64" s="99"/>
      <c r="ER64" s="97"/>
      <c r="ES64" s="99"/>
      <c r="ET64" s="97"/>
      <c r="EU64" s="99"/>
      <c r="EV64" s="97"/>
      <c r="EW64" s="99"/>
      <c r="EX64" s="97"/>
      <c r="EY64" s="99"/>
    </row>
    <row r="65" spans="1:155" s="88" customFormat="1" ht="11.25" customHeight="1" x14ac:dyDescent="0.15">
      <c r="A65" s="96" t="s">
        <v>115</v>
      </c>
      <c r="B65" s="109">
        <v>7670.564207301506</v>
      </c>
      <c r="C65" s="109">
        <v>109.16040551728746</v>
      </c>
      <c r="D65" s="109">
        <v>6052.3326310665943</v>
      </c>
      <c r="E65" s="109">
        <v>1509.0711707176245</v>
      </c>
      <c r="F65" s="109">
        <v>1.6176350265353672</v>
      </c>
      <c r="G65" s="109">
        <v>9.8100508839112415</v>
      </c>
      <c r="H65" s="109">
        <v>1.3795842985836897</v>
      </c>
      <c r="I65" s="109">
        <v>1.9797615862878912</v>
      </c>
      <c r="J65" s="110">
        <v>22930.232349632297</v>
      </c>
      <c r="K65" s="110">
        <v>493748.25027540262</v>
      </c>
      <c r="L65" s="110">
        <v>17051.103580962528</v>
      </c>
      <c r="M65" s="110">
        <v>12452.103034339088</v>
      </c>
      <c r="N65" s="110">
        <v>14175.158162063302</v>
      </c>
      <c r="O65" s="110">
        <v>50330.855172745694</v>
      </c>
      <c r="P65" s="110">
        <v>12359.595276974049</v>
      </c>
      <c r="Q65" s="110">
        <v>6289.6982750772186</v>
      </c>
      <c r="R65" s="96" t="s">
        <v>115</v>
      </c>
      <c r="S65" s="111">
        <v>175887.81952619663</v>
      </c>
      <c r="T65" s="111">
        <v>53897.759223514091</v>
      </c>
      <c r="U65" s="111">
        <v>103198.95059875597</v>
      </c>
      <c r="V65" s="111">
        <v>18791.10970392657</v>
      </c>
      <c r="W65" s="100">
        <v>2.7595109579813282</v>
      </c>
      <c r="X65" s="100">
        <v>4.3304853917956843</v>
      </c>
      <c r="Y65" s="100">
        <v>2.1717223028931998</v>
      </c>
      <c r="Z65" s="100">
        <v>1.581705024200166</v>
      </c>
      <c r="AA65" s="109">
        <v>8142.8490378150527</v>
      </c>
      <c r="AB65" s="109">
        <v>126.61361373176727</v>
      </c>
      <c r="AC65" s="109">
        <v>6543.9858305231974</v>
      </c>
      <c r="AD65" s="109">
        <v>1472.2495935600875</v>
      </c>
      <c r="AE65" s="109">
        <v>1.6781491054451727</v>
      </c>
      <c r="AF65" s="109">
        <v>10.556630303779475</v>
      </c>
      <c r="AG65" s="109">
        <v>1.4963284732415925</v>
      </c>
      <c r="AH65" s="109">
        <v>1.7227713299332654</v>
      </c>
      <c r="AI65" s="96" t="s">
        <v>115</v>
      </c>
      <c r="AJ65" s="111">
        <v>20857.928572080702</v>
      </c>
      <c r="AK65" s="111">
        <v>448309.03396273061</v>
      </c>
      <c r="AL65" s="111">
        <v>15000.744404217727</v>
      </c>
      <c r="AM65" s="111">
        <v>10131.623049589785</v>
      </c>
      <c r="AN65" s="111">
        <v>12429.127128454771</v>
      </c>
      <c r="AO65" s="111">
        <v>42467.058243218715</v>
      </c>
      <c r="AP65" s="111">
        <v>10025.034390825063</v>
      </c>
      <c r="AQ65" s="111">
        <v>5881.0028200215356</v>
      </c>
      <c r="AR65" s="111">
        <v>169842.96360398241</v>
      </c>
      <c r="AS65" s="111">
        <v>56762.026858618905</v>
      </c>
      <c r="AT65" s="111">
        <v>98164.658828500935</v>
      </c>
      <c r="AU65" s="111">
        <v>14916.277916862577</v>
      </c>
      <c r="AV65" s="100">
        <v>0.40347040164206383</v>
      </c>
      <c r="AW65" s="100">
        <v>1.0724783805151901</v>
      </c>
      <c r="AX65" s="100">
        <v>-0.33673928124886715</v>
      </c>
      <c r="AY65" s="100">
        <v>2.8397420660904302</v>
      </c>
      <c r="AZ65" s="96" t="s">
        <v>115</v>
      </c>
      <c r="BA65" s="109">
        <v>11368.298428374819</v>
      </c>
      <c r="BB65" s="109">
        <v>195.52274964820131</v>
      </c>
      <c r="BC65" s="109">
        <v>9957.0006649381703</v>
      </c>
      <c r="BD65" s="109">
        <v>1215.7750137884466</v>
      </c>
      <c r="BE65" s="109">
        <v>1.6724492220301757</v>
      </c>
      <c r="BF65" s="109">
        <v>6.5073289043551616</v>
      </c>
      <c r="BG65" s="109">
        <v>1.6094193265164976</v>
      </c>
      <c r="BH65" s="109">
        <v>1.4111013126208323</v>
      </c>
      <c r="BI65" s="99">
        <v>18367.88630522824</v>
      </c>
      <c r="BJ65" s="99">
        <v>403497.62944215967</v>
      </c>
      <c r="BK65" s="99">
        <v>12057.570435805368</v>
      </c>
      <c r="BL65" s="99">
        <v>8111.2130719397619</v>
      </c>
      <c r="BM65" s="111">
        <v>10982.627193267834</v>
      </c>
      <c r="BN65" s="111">
        <v>62006.644411674148</v>
      </c>
      <c r="BO65" s="111">
        <v>7491.876254464607</v>
      </c>
      <c r="BP65" s="111">
        <v>5748.1436657973491</v>
      </c>
      <c r="BQ65" s="96" t="s">
        <v>115</v>
      </c>
      <c r="BR65" s="99">
        <v>208811.61301629356</v>
      </c>
      <c r="BS65" s="99">
        <v>78892.965985062081</v>
      </c>
      <c r="BT65" s="99">
        <v>120057.23684685289</v>
      </c>
      <c r="BU65" s="99">
        <v>9861.410184378592</v>
      </c>
      <c r="BV65" s="100">
        <v>-0.75250658945855786</v>
      </c>
      <c r="BW65" s="100">
        <v>2.2590199283030481</v>
      </c>
      <c r="BX65" s="100">
        <v>-2.9417032112251005</v>
      </c>
      <c r="BY65" s="100">
        <v>3.2747607846012099</v>
      </c>
      <c r="BZ65" s="101">
        <v>16386.488218124865</v>
      </c>
      <c r="CA65" s="101">
        <v>394.46145084359648</v>
      </c>
      <c r="CB65" s="101">
        <v>13719.335089342918</v>
      </c>
      <c r="CC65" s="101">
        <v>2272.6916779383496</v>
      </c>
      <c r="CD65" s="97">
        <v>1.9447391400680334</v>
      </c>
      <c r="CE65" s="97">
        <v>12.879534380075798</v>
      </c>
      <c r="CF65" s="97">
        <v>1.612078426488788</v>
      </c>
      <c r="CG65" s="97">
        <v>2.0549734529906498</v>
      </c>
      <c r="CH65" s="96" t="s">
        <v>115</v>
      </c>
      <c r="CI65" s="99">
        <v>35202.154130879615</v>
      </c>
      <c r="CJ65" s="99">
        <v>578941.71358960471</v>
      </c>
      <c r="CK65" s="99">
        <v>23246.619317076209</v>
      </c>
      <c r="CL65" s="99">
        <v>12998.391204247522</v>
      </c>
      <c r="CM65" s="99">
        <v>18101.221601190238</v>
      </c>
      <c r="CN65" s="99">
        <v>44950.515795447383</v>
      </c>
      <c r="CO65" s="99">
        <v>14420.278154648384</v>
      </c>
      <c r="CP65" s="99">
        <v>6325.3329065300895</v>
      </c>
      <c r="CQ65" s="99">
        <v>576839.68391827424</v>
      </c>
      <c r="CR65" s="99">
        <v>228370.18829643336</v>
      </c>
      <c r="CS65" s="99">
        <v>318928.16010536056</v>
      </c>
      <c r="CT65" s="99">
        <v>29541.335516480383</v>
      </c>
      <c r="CU65" s="100">
        <v>-0.53601900727720186</v>
      </c>
      <c r="CV65" s="100">
        <v>0.21068828528193517</v>
      </c>
      <c r="CW65" s="100">
        <v>-0.51946372779151984</v>
      </c>
      <c r="CX65" s="100">
        <v>-6.1128863889466496</v>
      </c>
      <c r="CY65" s="96" t="s">
        <v>115</v>
      </c>
      <c r="CZ65" s="97">
        <v>17838.557688563535</v>
      </c>
      <c r="DA65" s="97">
        <v>421.47891437249336</v>
      </c>
      <c r="DB65" s="97">
        <v>14429.344651688021</v>
      </c>
      <c r="DC65" s="97">
        <v>2987.7341225030182</v>
      </c>
      <c r="DD65" s="97">
        <v>1.9022684409052808</v>
      </c>
      <c r="DE65" s="97">
        <v>11.829268292682928</v>
      </c>
      <c r="DF65" s="97">
        <v>1.6037564766839378</v>
      </c>
      <c r="DG65" s="97">
        <v>1.9435408195182984</v>
      </c>
      <c r="DH65" s="99">
        <v>35436.84592414082</v>
      </c>
      <c r="DI65" s="99">
        <v>575503.92461197334</v>
      </c>
      <c r="DJ65" s="99">
        <v>24530.339702072539</v>
      </c>
      <c r="DK65" s="99">
        <v>11922.990303409446</v>
      </c>
      <c r="DL65" s="99">
        <v>18628.730394789385</v>
      </c>
      <c r="DM65" s="99">
        <v>48650.847235238987</v>
      </c>
      <c r="DN65" s="99">
        <v>15295.551449802117</v>
      </c>
      <c r="DO65" s="99">
        <v>6134.6744990745956</v>
      </c>
      <c r="DP65" s="96" t="s">
        <v>115</v>
      </c>
      <c r="DQ65" s="99">
        <v>632142.22031852347</v>
      </c>
      <c r="DR65" s="99">
        <v>242562.76936256379</v>
      </c>
      <c r="DS65" s="99">
        <v>353956.72598419071</v>
      </c>
      <c r="DT65" s="99">
        <v>35622.724971769014</v>
      </c>
      <c r="DU65" s="100">
        <v>7.5649562746736398</v>
      </c>
      <c r="DV65" s="100">
        <v>7.8140088490315573</v>
      </c>
      <c r="DW65" s="100">
        <v>6.9270735613377949</v>
      </c>
      <c r="DX65" s="100">
        <v>12.462261031129408</v>
      </c>
      <c r="DY65" s="97">
        <v>3813.2759431092363</v>
      </c>
      <c r="DZ65" s="99">
        <v>8567.5515055408014</v>
      </c>
      <c r="EA65" s="97">
        <v>5.617783486629059</v>
      </c>
      <c r="EB65" s="99">
        <v>47588.641575274174</v>
      </c>
      <c r="EC65" s="97">
        <v>1.1846073852662473</v>
      </c>
      <c r="ED65" s="99">
        <v>30004.947990543737</v>
      </c>
      <c r="EE65" s="97">
        <v>55.488914259256326</v>
      </c>
      <c r="EF65" s="97">
        <v>34.285757545170078</v>
      </c>
      <c r="EG65" s="99">
        <v>162354.839507419</v>
      </c>
      <c r="EH65" s="99">
        <v>9008.8937690024941</v>
      </c>
      <c r="EI65" s="96" t="s">
        <v>115</v>
      </c>
      <c r="EJ65" s="97">
        <v>4367.5260216102779</v>
      </c>
      <c r="EK65" s="99">
        <v>6873.9054631654481</v>
      </c>
      <c r="EL65" s="97">
        <v>5.8897702687456785</v>
      </c>
      <c r="EM65" s="99">
        <v>42114.119187950229</v>
      </c>
      <c r="EN65" s="97">
        <v>1.0144136088278413</v>
      </c>
      <c r="EO65" s="99">
        <v>33122.258555133078</v>
      </c>
      <c r="EP65" s="97">
        <v>7483.471905073633</v>
      </c>
      <c r="EQ65" s="99">
        <v>4544.1479361020956</v>
      </c>
      <c r="ER65" s="97">
        <v>9181.5334235067967</v>
      </c>
      <c r="ES65" s="99">
        <v>10918.076806773512</v>
      </c>
      <c r="ET65" s="97">
        <v>9515.9845800397197</v>
      </c>
      <c r="EU65" s="99">
        <v>11753.608642278419</v>
      </c>
      <c r="EV65" s="97">
        <v>17.298797572403156</v>
      </c>
      <c r="EW65" s="99">
        <v>26377.472800600262</v>
      </c>
      <c r="EX65" s="97">
        <v>24.144007379003128</v>
      </c>
      <c r="EY65" s="99">
        <v>31073.915529870304</v>
      </c>
    </row>
    <row r="66" spans="1:155" s="88" customFormat="1" ht="11.25" customHeight="1" x14ac:dyDescent="0.15">
      <c r="A66" s="96" t="s">
        <v>117</v>
      </c>
      <c r="B66" s="109">
        <v>6486.6771846441743</v>
      </c>
      <c r="C66" s="109">
        <v>94.630227846542766</v>
      </c>
      <c r="D66" s="109">
        <v>5021.6497229362685</v>
      </c>
      <c r="E66" s="109">
        <v>1370.3972338613632</v>
      </c>
      <c r="F66" s="109">
        <v>1.5482492705801048</v>
      </c>
      <c r="G66" s="109">
        <v>8.1594662218515435</v>
      </c>
      <c r="H66" s="109">
        <v>1.3315554482621614</v>
      </c>
      <c r="I66" s="109">
        <v>1.8857714830701751</v>
      </c>
      <c r="J66" s="110">
        <v>23891.072469904586</v>
      </c>
      <c r="K66" s="110">
        <v>497954.05537948292</v>
      </c>
      <c r="L66" s="110">
        <v>17789.378243162875</v>
      </c>
      <c r="M66" s="110">
        <v>13514.43377579558</v>
      </c>
      <c r="N66" s="110">
        <v>15431.024528080659</v>
      </c>
      <c r="O66" s="110">
        <v>61027.773366587622</v>
      </c>
      <c r="P66" s="110">
        <v>13359.847887957001</v>
      </c>
      <c r="Q66" s="110">
        <v>7166.527809505892</v>
      </c>
      <c r="R66" s="96" t="s">
        <v>117</v>
      </c>
      <c r="S66" s="111">
        <v>154973.67470721059</v>
      </c>
      <c r="T66" s="111">
        <v>47121.505717670436</v>
      </c>
      <c r="U66" s="111">
        <v>89332.026325987317</v>
      </c>
      <c r="V66" s="111">
        <v>18520.142663552841</v>
      </c>
      <c r="W66" s="100">
        <v>3.0201620642959295</v>
      </c>
      <c r="X66" s="100">
        <v>5.7300509287236094</v>
      </c>
      <c r="Y66" s="100">
        <v>1.750609690369934</v>
      </c>
      <c r="Z66" s="100">
        <v>2.5046978500950412</v>
      </c>
      <c r="AA66" s="109">
        <v>6802.1508352124229</v>
      </c>
      <c r="AB66" s="109">
        <v>118.55709282541712</v>
      </c>
      <c r="AC66" s="109">
        <v>5464.7429463480048</v>
      </c>
      <c r="AD66" s="109">
        <v>1218.8507960390018</v>
      </c>
      <c r="AE66" s="109">
        <v>1.6419991496199076</v>
      </c>
      <c r="AF66" s="109">
        <v>10.197428984744871</v>
      </c>
      <c r="AG66" s="109">
        <v>1.4349274030876156</v>
      </c>
      <c r="AH66" s="109">
        <v>1.7382266595884848</v>
      </c>
      <c r="AI66" s="96" t="s">
        <v>117</v>
      </c>
      <c r="AJ66" s="111">
        <v>23277.78839288477</v>
      </c>
      <c r="AK66" s="111">
        <v>479487.10481325618</v>
      </c>
      <c r="AL66" s="111">
        <v>16009.225214481152</v>
      </c>
      <c r="AM66" s="111">
        <v>11491.258850392391</v>
      </c>
      <c r="AN66" s="111">
        <v>14176.492355841443</v>
      </c>
      <c r="AO66" s="111">
        <v>47020.391662502218</v>
      </c>
      <c r="AP66" s="111">
        <v>11156.818930374584</v>
      </c>
      <c r="AQ66" s="111">
        <v>6610.9093350995327</v>
      </c>
      <c r="AR66" s="111">
        <v>158339.02775855921</v>
      </c>
      <c r="AS66" s="111">
        <v>56846.597193935719</v>
      </c>
      <c r="AT66" s="111">
        <v>87486.300567332481</v>
      </c>
      <c r="AU66" s="111">
        <v>14006.129997290993</v>
      </c>
      <c r="AV66" s="100">
        <v>-3.5255037459519065E-2</v>
      </c>
      <c r="AW66" s="100">
        <v>0.24746155091494026</v>
      </c>
      <c r="AX66" s="100">
        <v>-0.64553807218914794</v>
      </c>
      <c r="AY66" s="100">
        <v>2.7303939198224461</v>
      </c>
      <c r="AZ66" s="96" t="s">
        <v>117</v>
      </c>
      <c r="BA66" s="109">
        <v>10425.938472967739</v>
      </c>
      <c r="BB66" s="109">
        <v>185.39414509564477</v>
      </c>
      <c r="BC66" s="109">
        <v>9293.429134868773</v>
      </c>
      <c r="BD66" s="109">
        <v>947.11519300332077</v>
      </c>
      <c r="BE66" s="109">
        <v>1.5992120941890571</v>
      </c>
      <c r="BF66" s="109">
        <v>6.1497265504075944</v>
      </c>
      <c r="BG66" s="109">
        <v>1.5144959756273286</v>
      </c>
      <c r="BH66" s="109">
        <v>1.5397309525733214</v>
      </c>
      <c r="BI66" s="99">
        <v>19215.665270308207</v>
      </c>
      <c r="BJ66" s="99">
        <v>423306.31720152718</v>
      </c>
      <c r="BK66" s="99">
        <v>12148.361534819573</v>
      </c>
      <c r="BL66" s="99">
        <v>9463.3620828956937</v>
      </c>
      <c r="BM66" s="111">
        <v>12015.707822702692</v>
      </c>
      <c r="BN66" s="111">
        <v>68833.356041411476</v>
      </c>
      <c r="BO66" s="111">
        <v>8021.3891157997459</v>
      </c>
      <c r="BP66" s="111">
        <v>6146.1140773196548</v>
      </c>
      <c r="BQ66" s="96" t="s">
        <v>117</v>
      </c>
      <c r="BR66" s="99">
        <v>200341.34382537636</v>
      </c>
      <c r="BS66" s="99">
        <v>78478.512791162968</v>
      </c>
      <c r="BT66" s="99">
        <v>112899.93702861134</v>
      </c>
      <c r="BU66" s="99">
        <v>8962.894005602062</v>
      </c>
      <c r="BV66" s="100">
        <v>-0.50433143198619779</v>
      </c>
      <c r="BW66" s="100">
        <v>-0.1661679700462757</v>
      </c>
      <c r="BX66" s="100">
        <v>-1.3326465304460822</v>
      </c>
      <c r="BY66" s="100">
        <v>7.689576717663849</v>
      </c>
      <c r="BZ66" s="101">
        <v>14518.982069385891</v>
      </c>
      <c r="CA66" s="101">
        <v>399.73586630771581</v>
      </c>
      <c r="CB66" s="101">
        <v>12273.561233301165</v>
      </c>
      <c r="CC66" s="101">
        <v>1845.6849697770103</v>
      </c>
      <c r="CD66" s="97">
        <v>1.9461787771415138</v>
      </c>
      <c r="CE66" s="97">
        <v>13.374809393107654</v>
      </c>
      <c r="CF66" s="97">
        <v>1.5650632207312349</v>
      </c>
      <c r="CG66" s="97">
        <v>2.0053500660501982</v>
      </c>
      <c r="CH66" s="96" t="s">
        <v>117</v>
      </c>
      <c r="CI66" s="99">
        <v>40975.814791180375</v>
      </c>
      <c r="CJ66" s="99">
        <v>664561.16193961573</v>
      </c>
      <c r="CK66" s="99">
        <v>24592.393647135948</v>
      </c>
      <c r="CL66" s="99">
        <v>14868.159841479524</v>
      </c>
      <c r="CM66" s="99">
        <v>21054.49677719966</v>
      </c>
      <c r="CN66" s="99">
        <v>49687.523941991974</v>
      </c>
      <c r="CO66" s="99">
        <v>15713.354784253248</v>
      </c>
      <c r="CP66" s="99">
        <v>7414.2465663186322</v>
      </c>
      <c r="CQ66" s="99">
        <v>594927.12023162493</v>
      </c>
      <c r="CR66" s="99">
        <v>265648.93178239447</v>
      </c>
      <c r="CS66" s="99">
        <v>301836.24930156959</v>
      </c>
      <c r="CT66" s="99">
        <v>27441.939147660894</v>
      </c>
      <c r="CU66" s="100">
        <v>0.51730089778872645</v>
      </c>
      <c r="CV66" s="100">
        <v>7.5683293407886403</v>
      </c>
      <c r="CW66" s="100">
        <v>-5.343520742423804</v>
      </c>
      <c r="CX66" s="100">
        <v>5.4175608594455067</v>
      </c>
      <c r="CY66" s="96" t="s">
        <v>117</v>
      </c>
      <c r="CZ66" s="97">
        <v>15917.435424354244</v>
      </c>
      <c r="DA66" s="97">
        <v>332.10332103321031</v>
      </c>
      <c r="DB66" s="97">
        <v>13075.876383763838</v>
      </c>
      <c r="DC66" s="97">
        <v>2509.4557195571956</v>
      </c>
      <c r="DD66" s="97">
        <v>1.7215508997652786</v>
      </c>
      <c r="DE66" s="97">
        <v>9.8708333333333336</v>
      </c>
      <c r="DF66" s="97">
        <v>1.4752103285888143</v>
      </c>
      <c r="DG66" s="97">
        <v>1.9266611524676041</v>
      </c>
      <c r="DH66" s="99">
        <v>36764.557072068157</v>
      </c>
      <c r="DI66" s="99">
        <v>704643.20833333337</v>
      </c>
      <c r="DJ66" s="99">
        <v>24342.978993597546</v>
      </c>
      <c r="DK66" s="99">
        <v>13101.378549765646</v>
      </c>
      <c r="DL66" s="99">
        <v>21355.486542443065</v>
      </c>
      <c r="DM66" s="99">
        <v>71386.39510341917</v>
      </c>
      <c r="DN66" s="99">
        <v>16501.361549497848</v>
      </c>
      <c r="DO66" s="99">
        <v>6800.0429307384084</v>
      </c>
      <c r="DP66" s="96" t="s">
        <v>117</v>
      </c>
      <c r="DQ66" s="99">
        <v>585197.46309963102</v>
      </c>
      <c r="DR66" s="99">
        <v>234014.34963099632</v>
      </c>
      <c r="DS66" s="99">
        <v>318305.78413284133</v>
      </c>
      <c r="DT66" s="99">
        <v>32877.329335793358</v>
      </c>
      <c r="DU66" s="100">
        <v>-3.5025531081907433</v>
      </c>
      <c r="DV66" s="100">
        <v>-0.85342217297974954</v>
      </c>
      <c r="DW66" s="100">
        <v>-6.1604360096346777</v>
      </c>
      <c r="DX66" s="100">
        <v>5.3507233219903183</v>
      </c>
      <c r="DY66" s="97">
        <v>3264.296149204798</v>
      </c>
      <c r="DZ66" s="99">
        <v>9296.5998901349722</v>
      </c>
      <c r="EA66" s="97">
        <v>2.8156852731010118</v>
      </c>
      <c r="EB66" s="99">
        <v>40458.19094922737</v>
      </c>
      <c r="EC66" s="97">
        <v>0.6557501022343416</v>
      </c>
      <c r="ED66" s="99">
        <v>42931.744075829381</v>
      </c>
      <c r="EE66" s="97">
        <v>60.391165813354156</v>
      </c>
      <c r="EF66" s="97">
        <v>31.945296418279128</v>
      </c>
      <c r="EG66" s="99">
        <v>141988.7720255249</v>
      </c>
      <c r="EH66" s="99">
        <v>8574.867475028017</v>
      </c>
      <c r="EI66" s="96" t="s">
        <v>117</v>
      </c>
      <c r="EJ66" s="97">
        <v>3783.4586817851387</v>
      </c>
      <c r="EK66" s="99">
        <v>7739.0187008320181</v>
      </c>
      <c r="EL66" s="97">
        <v>3.7673712088992657</v>
      </c>
      <c r="EM66" s="99">
        <v>29929.701219512193</v>
      </c>
      <c r="EN66" s="97">
        <v>0.804012148240697</v>
      </c>
      <c r="EO66" s="99">
        <v>61255.81904761905</v>
      </c>
      <c r="EP66" s="97">
        <v>7160.1625458933886</v>
      </c>
      <c r="EQ66" s="99">
        <v>4678.7385346225674</v>
      </c>
      <c r="ER66" s="97">
        <v>8555.6153807080809</v>
      </c>
      <c r="ES66" s="99">
        <v>11527.259514683461</v>
      </c>
      <c r="ET66" s="97">
        <v>8697.6476014760156</v>
      </c>
      <c r="EU66" s="99">
        <v>12750.124890621271</v>
      </c>
      <c r="EV66" s="97">
        <v>12.033436313703021</v>
      </c>
      <c r="EW66" s="99">
        <v>25550.546970776908</v>
      </c>
      <c r="EX66" s="97">
        <v>15.997694520540895</v>
      </c>
      <c r="EY66" s="99">
        <v>28658.090714132533</v>
      </c>
    </row>
    <row r="67" spans="1:155" s="88" customFormat="1" ht="11.25" customHeight="1" thickBot="1" x14ac:dyDescent="0.2">
      <c r="A67" s="112"/>
      <c r="B67" s="113"/>
      <c r="C67" s="113"/>
      <c r="D67" s="113"/>
      <c r="E67" s="113"/>
      <c r="F67" s="113"/>
      <c r="G67" s="113"/>
      <c r="H67" s="113"/>
      <c r="I67" s="113"/>
      <c r="J67" s="114"/>
      <c r="K67" s="114"/>
      <c r="L67" s="114"/>
      <c r="M67" s="114"/>
      <c r="N67" s="114"/>
      <c r="O67" s="114"/>
      <c r="P67" s="114"/>
      <c r="Q67" s="114"/>
      <c r="R67" s="115"/>
      <c r="S67" s="54"/>
      <c r="T67" s="54"/>
      <c r="U67" s="54"/>
      <c r="V67" s="54"/>
      <c r="W67" s="116"/>
      <c r="X67" s="116"/>
      <c r="Y67" s="116"/>
      <c r="Z67" s="116"/>
      <c r="AA67" s="113"/>
      <c r="AB67" s="113"/>
      <c r="AC67" s="113"/>
      <c r="AD67" s="113"/>
      <c r="AE67" s="113"/>
      <c r="AF67" s="113"/>
      <c r="AG67" s="113"/>
      <c r="AH67" s="113"/>
      <c r="AI67" s="115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116"/>
      <c r="AW67" s="116"/>
      <c r="AX67" s="116"/>
      <c r="AY67" s="116"/>
      <c r="AZ67" s="115"/>
      <c r="BA67" s="113"/>
      <c r="BB67" s="113"/>
      <c r="BC67" s="113"/>
      <c r="BD67" s="113"/>
      <c r="BE67" s="113"/>
      <c r="BF67" s="113"/>
      <c r="BG67" s="113"/>
      <c r="BH67" s="113"/>
      <c r="BI67" s="54"/>
      <c r="BJ67" s="54"/>
      <c r="BK67" s="54"/>
      <c r="BL67" s="54"/>
      <c r="BM67" s="54"/>
      <c r="BN67" s="54"/>
      <c r="BO67" s="54"/>
      <c r="BP67" s="54"/>
      <c r="BQ67" s="115"/>
      <c r="BR67" s="54"/>
      <c r="BS67" s="54"/>
      <c r="BT67" s="54"/>
      <c r="BU67" s="54"/>
      <c r="BV67" s="116"/>
      <c r="BW67" s="116"/>
      <c r="BX67" s="116"/>
      <c r="BY67" s="116"/>
      <c r="BZ67" s="113"/>
      <c r="CA67" s="113"/>
      <c r="CB67" s="117"/>
      <c r="CC67" s="117"/>
      <c r="CD67" s="117"/>
      <c r="CE67" s="117"/>
      <c r="CF67" s="117"/>
      <c r="CG67" s="117"/>
      <c r="CH67" s="115"/>
      <c r="CI67" s="54"/>
      <c r="CJ67" s="54"/>
      <c r="CK67" s="54"/>
      <c r="CL67" s="54"/>
      <c r="CM67" s="54"/>
      <c r="CN67" s="54"/>
      <c r="CO67" s="54"/>
      <c r="CP67" s="54"/>
      <c r="CQ67" s="54"/>
      <c r="CR67" s="54"/>
      <c r="CS67" s="54"/>
      <c r="CT67" s="54"/>
      <c r="CU67" s="116"/>
      <c r="CV67" s="116"/>
      <c r="CW67" s="116"/>
      <c r="CX67" s="116"/>
      <c r="CY67" s="115"/>
      <c r="CZ67" s="113"/>
      <c r="DA67" s="113"/>
      <c r="DB67" s="113"/>
      <c r="DC67" s="113"/>
      <c r="DD67" s="113"/>
      <c r="DE67" s="113"/>
      <c r="DF67" s="113"/>
      <c r="DG67" s="113"/>
      <c r="DH67" s="54"/>
      <c r="DI67" s="54"/>
      <c r="DJ67" s="54"/>
      <c r="DK67" s="54"/>
      <c r="DL67" s="54"/>
      <c r="DM67" s="54"/>
      <c r="DN67" s="54"/>
      <c r="DO67" s="54"/>
      <c r="DP67" s="115"/>
      <c r="DQ67" s="54"/>
      <c r="DR67" s="54"/>
      <c r="DS67" s="54"/>
      <c r="DT67" s="54"/>
      <c r="DU67" s="116"/>
      <c r="DV67" s="116"/>
      <c r="DW67" s="116"/>
      <c r="DX67" s="116"/>
      <c r="DY67" s="113"/>
      <c r="DZ67" s="54"/>
      <c r="EA67" s="113"/>
      <c r="EB67" s="54"/>
      <c r="EC67" s="113"/>
      <c r="ED67" s="54"/>
      <c r="EE67" s="113"/>
      <c r="EF67" s="113"/>
      <c r="EG67" s="54"/>
      <c r="EH67" s="54"/>
      <c r="EI67" s="115"/>
      <c r="EJ67" s="113"/>
      <c r="EK67" s="54"/>
      <c r="EL67" s="113"/>
      <c r="EM67" s="54"/>
      <c r="EN67" s="113"/>
      <c r="EO67" s="54"/>
      <c r="EP67" s="113"/>
      <c r="EQ67" s="54"/>
      <c r="ER67" s="113"/>
      <c r="ES67" s="54"/>
      <c r="ET67" s="113"/>
      <c r="EU67" s="54"/>
      <c r="EV67" s="113"/>
      <c r="EW67" s="54"/>
      <c r="EX67" s="113"/>
      <c r="EY67" s="54"/>
    </row>
    <row r="68" spans="1:155" x14ac:dyDescent="0.15">
      <c r="A68" s="118"/>
      <c r="CH68" s="118"/>
    </row>
  </sheetData>
  <mergeCells count="64">
    <mergeCell ref="AI4:AI7"/>
    <mergeCell ref="A4:A7"/>
    <mergeCell ref="B4:Q4"/>
    <mergeCell ref="R4:R7"/>
    <mergeCell ref="S4:Z4"/>
    <mergeCell ref="AA4:AH4"/>
    <mergeCell ref="DQ5:DT6"/>
    <mergeCell ref="AJ4:AY4"/>
    <mergeCell ref="AZ4:AZ7"/>
    <mergeCell ref="BA4:BP4"/>
    <mergeCell ref="BQ4:BQ7"/>
    <mergeCell ref="BR4:BY4"/>
    <mergeCell ref="BZ4:CG4"/>
    <mergeCell ref="AN5:AQ6"/>
    <mergeCell ref="AR5:AU6"/>
    <mergeCell ref="AV5:AY6"/>
    <mergeCell ref="BA5:BD6"/>
    <mergeCell ref="BZ5:CC6"/>
    <mergeCell ref="BI5:BL6"/>
    <mergeCell ref="BM5:BP6"/>
    <mergeCell ref="BR5:BU6"/>
    <mergeCell ref="BV5:BY6"/>
    <mergeCell ref="EV4:EW6"/>
    <mergeCell ref="EP5:EQ5"/>
    <mergeCell ref="EP6:EQ6"/>
    <mergeCell ref="ER6:ES6"/>
    <mergeCell ref="ET6:EU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BE5:BH6"/>
    <mergeCell ref="EL5:EO6"/>
    <mergeCell ref="CD5:CG6"/>
    <mergeCell ref="CI5:CL6"/>
    <mergeCell ref="CM5:CP6"/>
    <mergeCell ref="CQ5:CT6"/>
    <mergeCell ref="CU5:CX6"/>
    <mergeCell ref="CZ5:DC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U5:DX6"/>
    <mergeCell ref="DY5:DZ6"/>
    <mergeCell ref="EA5:ED6"/>
    <mergeCell ref="EE5:EH6"/>
    <mergeCell ref="EJ5:EK6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8" manualBreakCount="8">
    <brk id="17" max="67" man="1"/>
    <brk id="34" max="67" man="1"/>
    <brk id="51" max="67" man="1"/>
    <brk id="68" max="67" man="1"/>
    <brk id="85" max="67" man="1"/>
    <brk id="102" max="67" man="1"/>
    <brk id="119" max="67" man="1"/>
    <brk id="138" max="6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W68"/>
  <sheetViews>
    <sheetView zoomScaleNormal="100" zoomScaleSheetLayoutView="100" workbookViewId="0"/>
  </sheetViews>
  <sheetFormatPr defaultRowHeight="13.5" x14ac:dyDescent="0.15"/>
  <cols>
    <col min="1" max="1" width="10.5" style="119" customWidth="1"/>
    <col min="2" max="3" width="8.875" style="119" customWidth="1"/>
    <col min="4" max="4" width="7.625" style="119" customWidth="1"/>
    <col min="5" max="5" width="8.25" style="119" customWidth="1"/>
    <col min="6" max="8" width="7.125" style="119" customWidth="1"/>
    <col min="9" max="9" width="8" style="119" customWidth="1"/>
    <col min="10" max="13" width="4.625" style="119" customWidth="1"/>
    <col min="14" max="15" width="8.75" style="119" customWidth="1"/>
    <col min="16" max="16" width="7.125" style="119" customWidth="1"/>
    <col min="17" max="17" width="8.625" style="119" customWidth="1"/>
    <col min="18" max="19" width="8.125" style="119" customWidth="1"/>
    <col min="20" max="21" width="9.125" style="119" customWidth="1"/>
    <col min="22" max="22" width="5.25" style="119" customWidth="1"/>
    <col min="23" max="23" width="6.25" style="119" customWidth="1"/>
    <col min="24" max="24" width="5.5" style="119" customWidth="1"/>
    <col min="25" max="25" width="7.125" style="119" customWidth="1"/>
    <col min="26" max="26" width="10.5" style="119" customWidth="1"/>
    <col min="27" max="28" width="9" style="119" customWidth="1"/>
    <col min="29" max="29" width="6" style="119" bestFit="1" customWidth="1"/>
    <col min="30" max="30" width="8.25" style="119" bestFit="1" customWidth="1"/>
    <col min="31" max="31" width="6.375" style="119" customWidth="1"/>
    <col min="32" max="33" width="7.125" style="119" customWidth="1"/>
    <col min="34" max="34" width="8.125" style="119" customWidth="1"/>
    <col min="35" max="38" width="5.125" style="119" customWidth="1"/>
    <col min="39" max="42" width="8.375" style="119" customWidth="1"/>
    <col min="43" max="44" width="8.125" style="119" customWidth="1"/>
    <col min="45" max="46" width="8.875" style="119" customWidth="1"/>
    <col min="47" max="47" width="5.125" style="119" customWidth="1"/>
    <col min="48" max="48" width="5.375" style="119" customWidth="1"/>
    <col min="49" max="49" width="6.625" style="119" customWidth="1"/>
    <col min="50" max="50" width="6.875" style="119" customWidth="1"/>
    <col min="51" max="51" width="10.625" style="119" customWidth="1"/>
    <col min="52" max="53" width="9" style="119" customWidth="1"/>
    <col min="54" max="54" width="6" style="119" bestFit="1" customWidth="1"/>
    <col min="55" max="55" width="8.25" style="119" bestFit="1" customWidth="1"/>
    <col min="56" max="57" width="7.125" style="119" customWidth="1"/>
    <col min="58" max="58" width="6" style="119" bestFit="1" customWidth="1"/>
    <col min="59" max="59" width="8.25" style="119" bestFit="1" customWidth="1"/>
    <col min="60" max="63" width="4.875" style="119" customWidth="1"/>
    <col min="64" max="65" width="8.375" style="119" customWidth="1"/>
    <col min="66" max="66" width="8.125" style="119" customWidth="1"/>
    <col min="67" max="67" width="8.625" style="119" customWidth="1"/>
    <col min="68" max="69" width="8.125" style="119" customWidth="1"/>
    <col min="70" max="71" width="9.125" style="119" customWidth="1"/>
    <col min="72" max="72" width="4.875" style="119" customWidth="1"/>
    <col min="73" max="73" width="5.125" style="119" customWidth="1"/>
    <col min="74" max="74" width="6.875" style="119" customWidth="1"/>
    <col min="75" max="75" width="7.125" style="119" customWidth="1"/>
  </cols>
  <sheetData>
    <row r="1" spans="1:75" s="82" customFormat="1" ht="18" customHeight="1" x14ac:dyDescent="0.15">
      <c r="A1" s="80"/>
      <c r="B1" s="80"/>
      <c r="C1" s="80"/>
      <c r="D1" s="80"/>
      <c r="E1" s="80"/>
      <c r="F1" s="80"/>
      <c r="G1" s="80"/>
      <c r="H1" s="80"/>
      <c r="I1" s="80"/>
      <c r="J1" s="80"/>
      <c r="K1" s="80"/>
      <c r="L1" s="80"/>
      <c r="M1" s="81" t="s">
        <v>361</v>
      </c>
      <c r="N1" s="80" t="s">
        <v>362</v>
      </c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1" t="s">
        <v>363</v>
      </c>
      <c r="AM1" s="80" t="s">
        <v>362</v>
      </c>
      <c r="AN1" s="80"/>
      <c r="AO1" s="80"/>
      <c r="AP1" s="80"/>
      <c r="AQ1" s="80"/>
      <c r="AR1" s="80"/>
      <c r="AS1" s="80"/>
      <c r="AT1" s="80"/>
      <c r="AU1" s="80"/>
      <c r="AV1" s="80"/>
      <c r="AW1" s="80"/>
      <c r="AX1" s="80"/>
      <c r="AY1" s="80"/>
      <c r="AZ1" s="80"/>
      <c r="BA1" s="80"/>
      <c r="BB1" s="80"/>
      <c r="BC1" s="80"/>
      <c r="BD1" s="80"/>
      <c r="BE1" s="80"/>
      <c r="BF1" s="80"/>
      <c r="BG1" s="80"/>
      <c r="BH1" s="80"/>
      <c r="BI1" s="80"/>
      <c r="BJ1" s="80"/>
      <c r="BK1" s="81" t="s">
        <v>363</v>
      </c>
      <c r="BL1" s="80" t="s">
        <v>362</v>
      </c>
      <c r="BM1" s="80"/>
      <c r="BN1" s="80"/>
      <c r="BO1" s="80"/>
      <c r="BP1" s="80"/>
      <c r="BQ1" s="80"/>
      <c r="BR1" s="80"/>
      <c r="BS1" s="80"/>
      <c r="BT1" s="80"/>
      <c r="BU1" s="80"/>
      <c r="BV1" s="80"/>
      <c r="BW1" s="80"/>
    </row>
    <row r="2" spans="1:75" s="82" customFormat="1" ht="11.25" customHeight="1" x14ac:dyDescent="0.15">
      <c r="A2" s="153"/>
      <c r="B2" s="153"/>
      <c r="C2" s="153"/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3"/>
      <c r="S2" s="153"/>
      <c r="T2" s="153"/>
      <c r="U2" s="153"/>
      <c r="V2" s="153"/>
      <c r="W2" s="153"/>
      <c r="X2" s="153"/>
      <c r="Y2" s="153"/>
      <c r="Z2" s="153"/>
      <c r="AA2" s="153"/>
      <c r="AB2" s="153"/>
      <c r="AC2" s="153"/>
      <c r="AD2" s="153"/>
      <c r="AE2" s="153"/>
      <c r="AF2" s="153"/>
      <c r="AG2" s="153"/>
      <c r="AH2" s="153"/>
      <c r="AI2" s="153"/>
      <c r="AJ2" s="153"/>
      <c r="AK2" s="153"/>
      <c r="AL2" s="153"/>
      <c r="AM2" s="153"/>
      <c r="AN2" s="153"/>
      <c r="AO2" s="153"/>
      <c r="AP2" s="153"/>
      <c r="AQ2" s="153"/>
      <c r="AR2" s="153"/>
      <c r="AS2" s="153"/>
      <c r="AT2" s="153"/>
      <c r="AU2" s="153"/>
      <c r="AV2" s="153"/>
      <c r="AW2" s="153"/>
      <c r="AX2" s="153"/>
      <c r="AY2" s="153"/>
      <c r="AZ2" s="153"/>
      <c r="BA2" s="153"/>
      <c r="BB2" s="153"/>
      <c r="BC2" s="153"/>
      <c r="BD2" s="153"/>
      <c r="BE2" s="153"/>
      <c r="BF2" s="153"/>
      <c r="BG2" s="153"/>
      <c r="BH2" s="153"/>
      <c r="BI2" s="153"/>
      <c r="BJ2" s="153"/>
      <c r="BK2" s="153"/>
      <c r="BL2" s="153"/>
      <c r="BM2" s="153"/>
      <c r="BN2" s="153"/>
      <c r="BO2" s="153"/>
      <c r="BP2" s="153"/>
      <c r="BQ2" s="153"/>
      <c r="BR2" s="153"/>
      <c r="BS2" s="153"/>
      <c r="BT2" s="153"/>
      <c r="BU2" s="153"/>
      <c r="BV2" s="153"/>
      <c r="BW2" s="153"/>
    </row>
    <row r="3" spans="1:75" s="87" customFormat="1" ht="19.5" customHeight="1" thickBot="1" x14ac:dyDescent="0.2">
      <c r="A3" s="86" t="s">
        <v>209</v>
      </c>
      <c r="B3" s="86"/>
      <c r="F3" s="86"/>
      <c r="I3" s="86"/>
      <c r="K3" s="86"/>
      <c r="L3" s="86"/>
      <c r="X3" s="86"/>
      <c r="Y3" s="86"/>
      <c r="Z3" s="86" t="s">
        <v>213</v>
      </c>
      <c r="AA3" s="86"/>
      <c r="AE3" s="86"/>
      <c r="AH3" s="86"/>
      <c r="AJ3" s="86"/>
      <c r="AK3" s="86"/>
      <c r="AW3" s="86"/>
      <c r="AX3" s="86"/>
      <c r="AY3" s="86" t="s">
        <v>216</v>
      </c>
      <c r="AZ3" s="86"/>
      <c r="BD3" s="86"/>
      <c r="BG3" s="86"/>
      <c r="BI3" s="86"/>
      <c r="BJ3" s="86"/>
      <c r="BV3" s="86"/>
      <c r="BW3" s="86"/>
    </row>
    <row r="4" spans="1:75" s="88" customFormat="1" ht="21.75" customHeight="1" x14ac:dyDescent="0.15">
      <c r="A4" s="284" t="s">
        <v>16</v>
      </c>
      <c r="B4" s="313" t="s">
        <v>220</v>
      </c>
      <c r="C4" s="314"/>
      <c r="D4" s="314"/>
      <c r="E4" s="314"/>
      <c r="F4" s="314"/>
      <c r="G4" s="314"/>
      <c r="H4" s="314"/>
      <c r="I4" s="314"/>
      <c r="J4" s="314"/>
      <c r="K4" s="314"/>
      <c r="L4" s="314"/>
      <c r="M4" s="314"/>
      <c r="N4" s="314"/>
      <c r="O4" s="314"/>
      <c r="P4" s="314"/>
      <c r="Q4" s="314"/>
      <c r="R4" s="314"/>
      <c r="S4" s="314"/>
      <c r="T4" s="314"/>
      <c r="U4" s="314"/>
      <c r="V4" s="314"/>
      <c r="W4" s="314"/>
      <c r="X4" s="314"/>
      <c r="Y4" s="314"/>
      <c r="Z4" s="284" t="s">
        <v>16</v>
      </c>
      <c r="AA4" s="313" t="s">
        <v>224</v>
      </c>
      <c r="AB4" s="314"/>
      <c r="AC4" s="314"/>
      <c r="AD4" s="314"/>
      <c r="AE4" s="314"/>
      <c r="AF4" s="314"/>
      <c r="AG4" s="314"/>
      <c r="AH4" s="314"/>
      <c r="AI4" s="314"/>
      <c r="AJ4" s="314"/>
      <c r="AK4" s="314"/>
      <c r="AL4" s="314"/>
      <c r="AM4" s="314"/>
      <c r="AN4" s="314"/>
      <c r="AO4" s="314"/>
      <c r="AP4" s="314"/>
      <c r="AQ4" s="314"/>
      <c r="AR4" s="314"/>
      <c r="AS4" s="314"/>
      <c r="AT4" s="314"/>
      <c r="AU4" s="314"/>
      <c r="AV4" s="314"/>
      <c r="AW4" s="314"/>
      <c r="AX4" s="314"/>
      <c r="AY4" s="284" t="s">
        <v>16</v>
      </c>
      <c r="AZ4" s="313" t="s">
        <v>226</v>
      </c>
      <c r="BA4" s="314"/>
      <c r="BB4" s="314"/>
      <c r="BC4" s="314"/>
      <c r="BD4" s="314"/>
      <c r="BE4" s="314"/>
      <c r="BF4" s="314"/>
      <c r="BG4" s="314"/>
      <c r="BH4" s="314"/>
      <c r="BI4" s="314"/>
      <c r="BJ4" s="314"/>
      <c r="BK4" s="314"/>
      <c r="BL4" s="314"/>
      <c r="BM4" s="314"/>
      <c r="BN4" s="314"/>
      <c r="BO4" s="314"/>
      <c r="BP4" s="314"/>
      <c r="BQ4" s="314"/>
      <c r="BR4" s="314"/>
      <c r="BS4" s="314"/>
      <c r="BT4" s="314"/>
      <c r="BU4" s="314"/>
      <c r="BV4" s="314"/>
      <c r="BW4" s="314"/>
    </row>
    <row r="5" spans="1:75" s="88" customFormat="1" ht="12.75" customHeight="1" x14ac:dyDescent="0.15">
      <c r="A5" s="285"/>
      <c r="B5" s="307" t="s">
        <v>364</v>
      </c>
      <c r="C5" s="307"/>
      <c r="D5" s="307" t="s">
        <v>365</v>
      </c>
      <c r="E5" s="307"/>
      <c r="F5" s="307" t="s">
        <v>366</v>
      </c>
      <c r="G5" s="307"/>
      <c r="H5" s="307" t="s">
        <v>367</v>
      </c>
      <c r="I5" s="307"/>
      <c r="J5" s="307" t="s">
        <v>368</v>
      </c>
      <c r="K5" s="307"/>
      <c r="L5" s="307" t="s">
        <v>369</v>
      </c>
      <c r="M5" s="307"/>
      <c r="N5" s="307" t="s">
        <v>370</v>
      </c>
      <c r="O5" s="307"/>
      <c r="P5" s="307" t="s">
        <v>371</v>
      </c>
      <c r="Q5" s="307"/>
      <c r="R5" s="307" t="s">
        <v>372</v>
      </c>
      <c r="S5" s="307"/>
      <c r="T5" s="309" t="s">
        <v>373</v>
      </c>
      <c r="U5" s="310"/>
      <c r="V5" s="310"/>
      <c r="W5" s="311"/>
      <c r="X5" s="312" t="s">
        <v>374</v>
      </c>
      <c r="Y5" s="295"/>
      <c r="Z5" s="285"/>
      <c r="AA5" s="307" t="s">
        <v>364</v>
      </c>
      <c r="AB5" s="307"/>
      <c r="AC5" s="307" t="s">
        <v>365</v>
      </c>
      <c r="AD5" s="307"/>
      <c r="AE5" s="307" t="s">
        <v>366</v>
      </c>
      <c r="AF5" s="307"/>
      <c r="AG5" s="307" t="s">
        <v>367</v>
      </c>
      <c r="AH5" s="307"/>
      <c r="AI5" s="307" t="s">
        <v>368</v>
      </c>
      <c r="AJ5" s="307"/>
      <c r="AK5" s="307" t="s">
        <v>369</v>
      </c>
      <c r="AL5" s="307"/>
      <c r="AM5" s="307" t="s">
        <v>370</v>
      </c>
      <c r="AN5" s="307"/>
      <c r="AO5" s="307" t="s">
        <v>371</v>
      </c>
      <c r="AP5" s="307"/>
      <c r="AQ5" s="307" t="s">
        <v>372</v>
      </c>
      <c r="AR5" s="307"/>
      <c r="AS5" s="309" t="s">
        <v>373</v>
      </c>
      <c r="AT5" s="310"/>
      <c r="AU5" s="310"/>
      <c r="AV5" s="311"/>
      <c r="AW5" s="312" t="s">
        <v>374</v>
      </c>
      <c r="AX5" s="295"/>
      <c r="AY5" s="285"/>
      <c r="AZ5" s="307" t="s">
        <v>364</v>
      </c>
      <c r="BA5" s="307"/>
      <c r="BB5" s="307" t="s">
        <v>365</v>
      </c>
      <c r="BC5" s="307"/>
      <c r="BD5" s="307" t="s">
        <v>366</v>
      </c>
      <c r="BE5" s="307"/>
      <c r="BF5" s="307" t="s">
        <v>367</v>
      </c>
      <c r="BG5" s="307"/>
      <c r="BH5" s="307" t="s">
        <v>368</v>
      </c>
      <c r="BI5" s="307"/>
      <c r="BJ5" s="307" t="s">
        <v>369</v>
      </c>
      <c r="BK5" s="307"/>
      <c r="BL5" s="307" t="s">
        <v>370</v>
      </c>
      <c r="BM5" s="307"/>
      <c r="BN5" s="307" t="s">
        <v>371</v>
      </c>
      <c r="BO5" s="307"/>
      <c r="BP5" s="307" t="s">
        <v>372</v>
      </c>
      <c r="BQ5" s="307"/>
      <c r="BR5" s="309" t="s">
        <v>373</v>
      </c>
      <c r="BS5" s="310"/>
      <c r="BT5" s="310"/>
      <c r="BU5" s="311"/>
      <c r="BV5" s="312" t="s">
        <v>374</v>
      </c>
      <c r="BW5" s="295"/>
    </row>
    <row r="6" spans="1:75" s="88" customFormat="1" ht="12" customHeight="1" x14ac:dyDescent="0.15">
      <c r="A6" s="285"/>
      <c r="B6" s="308"/>
      <c r="C6" s="308"/>
      <c r="D6" s="308"/>
      <c r="E6" s="308"/>
      <c r="F6" s="308"/>
      <c r="G6" s="308"/>
      <c r="H6" s="308"/>
      <c r="I6" s="308"/>
      <c r="J6" s="308"/>
      <c r="K6" s="308"/>
      <c r="L6" s="308"/>
      <c r="M6" s="308"/>
      <c r="N6" s="308"/>
      <c r="O6" s="308"/>
      <c r="P6" s="308"/>
      <c r="Q6" s="308"/>
      <c r="R6" s="308"/>
      <c r="S6" s="308"/>
      <c r="T6" s="305" t="s">
        <v>375</v>
      </c>
      <c r="U6" s="306"/>
      <c r="V6" s="305" t="s">
        <v>376</v>
      </c>
      <c r="W6" s="306"/>
      <c r="X6" s="310"/>
      <c r="Y6" s="310"/>
      <c r="Z6" s="285"/>
      <c r="AA6" s="308"/>
      <c r="AB6" s="308"/>
      <c r="AC6" s="308"/>
      <c r="AD6" s="308"/>
      <c r="AE6" s="308"/>
      <c r="AF6" s="308"/>
      <c r="AG6" s="308"/>
      <c r="AH6" s="308"/>
      <c r="AI6" s="308"/>
      <c r="AJ6" s="308"/>
      <c r="AK6" s="308"/>
      <c r="AL6" s="308"/>
      <c r="AM6" s="308"/>
      <c r="AN6" s="308"/>
      <c r="AO6" s="308"/>
      <c r="AP6" s="308"/>
      <c r="AQ6" s="308"/>
      <c r="AR6" s="308"/>
      <c r="AS6" s="305" t="s">
        <v>375</v>
      </c>
      <c r="AT6" s="306"/>
      <c r="AU6" s="305" t="s">
        <v>376</v>
      </c>
      <c r="AV6" s="306"/>
      <c r="AW6" s="310"/>
      <c r="AX6" s="310"/>
      <c r="AY6" s="285"/>
      <c r="AZ6" s="308"/>
      <c r="BA6" s="308"/>
      <c r="BB6" s="308"/>
      <c r="BC6" s="308"/>
      <c r="BD6" s="308"/>
      <c r="BE6" s="308"/>
      <c r="BF6" s="308"/>
      <c r="BG6" s="308"/>
      <c r="BH6" s="308"/>
      <c r="BI6" s="308"/>
      <c r="BJ6" s="308"/>
      <c r="BK6" s="308"/>
      <c r="BL6" s="308"/>
      <c r="BM6" s="308"/>
      <c r="BN6" s="308"/>
      <c r="BO6" s="308"/>
      <c r="BP6" s="308"/>
      <c r="BQ6" s="308"/>
      <c r="BR6" s="305" t="s">
        <v>375</v>
      </c>
      <c r="BS6" s="306"/>
      <c r="BT6" s="305" t="s">
        <v>376</v>
      </c>
      <c r="BU6" s="306"/>
      <c r="BV6" s="310"/>
      <c r="BW6" s="310"/>
    </row>
    <row r="7" spans="1:75" s="88" customFormat="1" ht="21.75" customHeight="1" thickBot="1" x14ac:dyDescent="0.2">
      <c r="A7" s="286"/>
      <c r="B7" s="90" t="s">
        <v>266</v>
      </c>
      <c r="C7" s="90" t="s">
        <v>377</v>
      </c>
      <c r="D7" s="89" t="s">
        <v>266</v>
      </c>
      <c r="E7" s="90" t="s">
        <v>377</v>
      </c>
      <c r="F7" s="89" t="s">
        <v>266</v>
      </c>
      <c r="G7" s="90" t="s">
        <v>377</v>
      </c>
      <c r="H7" s="89" t="s">
        <v>266</v>
      </c>
      <c r="I7" s="90" t="s">
        <v>377</v>
      </c>
      <c r="J7" s="89" t="s">
        <v>266</v>
      </c>
      <c r="K7" s="90" t="s">
        <v>377</v>
      </c>
      <c r="L7" s="89" t="s">
        <v>266</v>
      </c>
      <c r="M7" s="90" t="s">
        <v>377</v>
      </c>
      <c r="N7" s="90" t="s">
        <v>266</v>
      </c>
      <c r="O7" s="90" t="s">
        <v>377</v>
      </c>
      <c r="P7" s="89" t="s">
        <v>266</v>
      </c>
      <c r="Q7" s="90" t="s">
        <v>377</v>
      </c>
      <c r="R7" s="89" t="s">
        <v>266</v>
      </c>
      <c r="S7" s="90" t="s">
        <v>377</v>
      </c>
      <c r="T7" s="89" t="s">
        <v>266</v>
      </c>
      <c r="U7" s="90" t="s">
        <v>377</v>
      </c>
      <c r="V7" s="89" t="s">
        <v>266</v>
      </c>
      <c r="W7" s="90" t="s">
        <v>377</v>
      </c>
      <c r="X7" s="89" t="s">
        <v>266</v>
      </c>
      <c r="Y7" s="92" t="s">
        <v>377</v>
      </c>
      <c r="Z7" s="286"/>
      <c r="AA7" s="90" t="s">
        <v>266</v>
      </c>
      <c r="AB7" s="90" t="s">
        <v>377</v>
      </c>
      <c r="AC7" s="89" t="s">
        <v>266</v>
      </c>
      <c r="AD7" s="90" t="s">
        <v>377</v>
      </c>
      <c r="AE7" s="89" t="s">
        <v>266</v>
      </c>
      <c r="AF7" s="90" t="s">
        <v>377</v>
      </c>
      <c r="AG7" s="89" t="s">
        <v>266</v>
      </c>
      <c r="AH7" s="90" t="s">
        <v>377</v>
      </c>
      <c r="AI7" s="89" t="s">
        <v>266</v>
      </c>
      <c r="AJ7" s="90" t="s">
        <v>377</v>
      </c>
      <c r="AK7" s="89" t="s">
        <v>266</v>
      </c>
      <c r="AL7" s="90" t="s">
        <v>377</v>
      </c>
      <c r="AM7" s="90" t="s">
        <v>266</v>
      </c>
      <c r="AN7" s="90" t="s">
        <v>377</v>
      </c>
      <c r="AO7" s="89" t="s">
        <v>266</v>
      </c>
      <c r="AP7" s="90" t="s">
        <v>377</v>
      </c>
      <c r="AQ7" s="89" t="s">
        <v>266</v>
      </c>
      <c r="AR7" s="90" t="s">
        <v>377</v>
      </c>
      <c r="AS7" s="89" t="s">
        <v>266</v>
      </c>
      <c r="AT7" s="90" t="s">
        <v>377</v>
      </c>
      <c r="AU7" s="89" t="s">
        <v>266</v>
      </c>
      <c r="AV7" s="90" t="s">
        <v>377</v>
      </c>
      <c r="AW7" s="89" t="s">
        <v>266</v>
      </c>
      <c r="AX7" s="92" t="s">
        <v>377</v>
      </c>
      <c r="AY7" s="286"/>
      <c r="AZ7" s="90" t="s">
        <v>266</v>
      </c>
      <c r="BA7" s="90" t="s">
        <v>377</v>
      </c>
      <c r="BB7" s="89" t="s">
        <v>266</v>
      </c>
      <c r="BC7" s="90" t="s">
        <v>377</v>
      </c>
      <c r="BD7" s="89" t="s">
        <v>266</v>
      </c>
      <c r="BE7" s="90" t="s">
        <v>377</v>
      </c>
      <c r="BF7" s="89" t="s">
        <v>266</v>
      </c>
      <c r="BG7" s="90" t="s">
        <v>377</v>
      </c>
      <c r="BH7" s="89" t="s">
        <v>266</v>
      </c>
      <c r="BI7" s="90" t="s">
        <v>377</v>
      </c>
      <c r="BJ7" s="89" t="s">
        <v>266</v>
      </c>
      <c r="BK7" s="90" t="s">
        <v>377</v>
      </c>
      <c r="BL7" s="90" t="s">
        <v>266</v>
      </c>
      <c r="BM7" s="90" t="s">
        <v>377</v>
      </c>
      <c r="BN7" s="89" t="s">
        <v>266</v>
      </c>
      <c r="BO7" s="90" t="s">
        <v>377</v>
      </c>
      <c r="BP7" s="89" t="s">
        <v>266</v>
      </c>
      <c r="BQ7" s="90" t="s">
        <v>377</v>
      </c>
      <c r="BR7" s="89" t="s">
        <v>266</v>
      </c>
      <c r="BS7" s="90" t="s">
        <v>377</v>
      </c>
      <c r="BT7" s="89" t="s">
        <v>266</v>
      </c>
      <c r="BU7" s="90" t="s">
        <v>377</v>
      </c>
      <c r="BV7" s="89" t="s">
        <v>266</v>
      </c>
      <c r="BW7" s="92" t="s">
        <v>377</v>
      </c>
    </row>
    <row r="8" spans="1:75" s="88" customFormat="1" ht="11.25" customHeight="1" x14ac:dyDescent="0.15">
      <c r="A8" s="120"/>
      <c r="B8" s="40"/>
      <c r="C8" s="40" t="s">
        <v>198</v>
      </c>
      <c r="D8" s="40"/>
      <c r="E8" s="40" t="s">
        <v>198</v>
      </c>
      <c r="F8" s="40"/>
      <c r="G8" s="40" t="s">
        <v>198</v>
      </c>
      <c r="H8" s="40"/>
      <c r="I8" s="40" t="s">
        <v>198</v>
      </c>
      <c r="J8" s="40"/>
      <c r="K8" s="40" t="s">
        <v>198</v>
      </c>
      <c r="L8" s="40"/>
      <c r="M8" s="40" t="s">
        <v>198</v>
      </c>
      <c r="N8" s="40"/>
      <c r="O8" s="40" t="s">
        <v>198</v>
      </c>
      <c r="P8" s="40"/>
      <c r="Q8" s="40" t="s">
        <v>198</v>
      </c>
      <c r="R8" s="40"/>
      <c r="S8" s="40" t="s">
        <v>198</v>
      </c>
      <c r="T8" s="40"/>
      <c r="U8" s="40" t="s">
        <v>198</v>
      </c>
      <c r="V8" s="40"/>
      <c r="W8" s="40" t="s">
        <v>198</v>
      </c>
      <c r="X8" s="40"/>
      <c r="Y8" s="40" t="s">
        <v>198</v>
      </c>
      <c r="Z8" s="120"/>
      <c r="AA8" s="40"/>
      <c r="AB8" s="40" t="s">
        <v>198</v>
      </c>
      <c r="AC8" s="40"/>
      <c r="AD8" s="40" t="s">
        <v>198</v>
      </c>
      <c r="AE8" s="40"/>
      <c r="AF8" s="40" t="s">
        <v>198</v>
      </c>
      <c r="AG8" s="40"/>
      <c r="AH8" s="40" t="s">
        <v>198</v>
      </c>
      <c r="AI8" s="40"/>
      <c r="AJ8" s="40" t="s">
        <v>198</v>
      </c>
      <c r="AK8" s="40"/>
      <c r="AL8" s="40" t="s">
        <v>198</v>
      </c>
      <c r="AM8" s="40"/>
      <c r="AN8" s="40" t="s">
        <v>198</v>
      </c>
      <c r="AO8" s="40"/>
      <c r="AP8" s="40" t="s">
        <v>198</v>
      </c>
      <c r="AQ8" s="40"/>
      <c r="AR8" s="40" t="s">
        <v>198</v>
      </c>
      <c r="AS8" s="40"/>
      <c r="AT8" s="40" t="s">
        <v>198</v>
      </c>
      <c r="AU8" s="40"/>
      <c r="AV8" s="40" t="s">
        <v>198</v>
      </c>
      <c r="AW8" s="40"/>
      <c r="AX8" s="40" t="s">
        <v>198</v>
      </c>
      <c r="AY8" s="120"/>
      <c r="AZ8" s="40"/>
      <c r="BA8" s="40" t="s">
        <v>198</v>
      </c>
      <c r="BB8" s="40"/>
      <c r="BC8" s="40" t="s">
        <v>198</v>
      </c>
      <c r="BD8" s="40"/>
      <c r="BE8" s="40" t="s">
        <v>198</v>
      </c>
      <c r="BF8" s="40"/>
      <c r="BG8" s="40" t="s">
        <v>198</v>
      </c>
      <c r="BH8" s="40"/>
      <c r="BI8" s="40" t="s">
        <v>198</v>
      </c>
      <c r="BJ8" s="40"/>
      <c r="BK8" s="40" t="s">
        <v>198</v>
      </c>
      <c r="BL8" s="40"/>
      <c r="BM8" s="40" t="s">
        <v>198</v>
      </c>
      <c r="BN8" s="40"/>
      <c r="BO8" s="40" t="s">
        <v>198</v>
      </c>
      <c r="BP8" s="40"/>
      <c r="BQ8" s="40" t="s">
        <v>198</v>
      </c>
      <c r="BR8" s="40"/>
      <c r="BS8" s="40" t="s">
        <v>198</v>
      </c>
      <c r="BT8" s="40"/>
      <c r="BU8" s="40" t="s">
        <v>198</v>
      </c>
      <c r="BV8" s="40"/>
      <c r="BW8" s="40" t="s">
        <v>198</v>
      </c>
    </row>
    <row r="9" spans="1:75" s="88" customFormat="1" ht="11.25" customHeight="1" x14ac:dyDescent="0.15">
      <c r="A9" s="96" t="s">
        <v>23</v>
      </c>
      <c r="B9" s="47">
        <v>16271242</v>
      </c>
      <c r="C9" s="47">
        <v>82107605.556999996</v>
      </c>
      <c r="D9" s="47">
        <v>112173</v>
      </c>
      <c r="E9" s="47">
        <v>2439829.6569999997</v>
      </c>
      <c r="F9" s="47">
        <v>28275</v>
      </c>
      <c r="G9" s="47">
        <v>445671.81700000004</v>
      </c>
      <c r="H9" s="47">
        <v>68711</v>
      </c>
      <c r="I9" s="47">
        <v>2274816.2489999998</v>
      </c>
      <c r="J9" s="47">
        <v>10</v>
      </c>
      <c r="K9" s="47">
        <v>785.66800000000001</v>
      </c>
      <c r="L9" s="47">
        <v>12</v>
      </c>
      <c r="M9" s="47">
        <v>502.80900000000003</v>
      </c>
      <c r="N9" s="47">
        <v>276671</v>
      </c>
      <c r="O9" s="47">
        <v>6311375.9129999997</v>
      </c>
      <c r="P9" s="47">
        <v>436623</v>
      </c>
      <c r="Q9" s="47">
        <v>3050454.0970000001</v>
      </c>
      <c r="R9" s="47">
        <v>68148</v>
      </c>
      <c r="S9" s="47">
        <v>1359163.7439999999</v>
      </c>
      <c r="T9" s="47">
        <v>15280343</v>
      </c>
      <c r="U9" s="47">
        <v>66223314.502999999</v>
      </c>
      <c r="V9" s="47">
        <v>276</v>
      </c>
      <c r="W9" s="47">
        <v>1691.1000000000001</v>
      </c>
      <c r="X9" s="47">
        <v>5751</v>
      </c>
      <c r="Y9" s="47">
        <v>257740.72200000001</v>
      </c>
      <c r="Z9" s="96" t="s">
        <v>23</v>
      </c>
      <c r="AA9" s="47">
        <v>11101416</v>
      </c>
      <c r="AB9" s="47">
        <v>52843674.299000002</v>
      </c>
      <c r="AC9" s="47">
        <v>56735</v>
      </c>
      <c r="AD9" s="47">
        <v>1106986.933</v>
      </c>
      <c r="AE9" s="47">
        <v>9911</v>
      </c>
      <c r="AF9" s="47">
        <v>153943.28099999999</v>
      </c>
      <c r="AG9" s="47">
        <v>34845</v>
      </c>
      <c r="AH9" s="47">
        <v>1005639.211</v>
      </c>
      <c r="AI9" s="47">
        <v>6</v>
      </c>
      <c r="AJ9" s="47">
        <v>767.971</v>
      </c>
      <c r="AK9" s="47">
        <v>9</v>
      </c>
      <c r="AL9" s="47">
        <v>347.92700000000002</v>
      </c>
      <c r="AM9" s="47">
        <v>127110</v>
      </c>
      <c r="AN9" s="47">
        <v>2711233.28</v>
      </c>
      <c r="AO9" s="47">
        <v>314980</v>
      </c>
      <c r="AP9" s="47">
        <v>2106984.3969999999</v>
      </c>
      <c r="AQ9" s="47">
        <v>28590</v>
      </c>
      <c r="AR9" s="47">
        <v>503040.886</v>
      </c>
      <c r="AS9" s="47">
        <v>10529041</v>
      </c>
      <c r="AT9" s="47">
        <v>45253594.523000002</v>
      </c>
      <c r="AU9" s="47">
        <v>189</v>
      </c>
      <c r="AV9" s="47">
        <v>1135.8900000000001</v>
      </c>
      <c r="AW9" s="47">
        <v>2659</v>
      </c>
      <c r="AX9" s="47">
        <v>118127.451</v>
      </c>
      <c r="AY9" s="96" t="s">
        <v>23</v>
      </c>
      <c r="AZ9" s="47">
        <v>5169826</v>
      </c>
      <c r="BA9" s="47">
        <v>29263931.257999998</v>
      </c>
      <c r="BB9" s="47">
        <v>55438</v>
      </c>
      <c r="BC9" s="47">
        <v>1332842.7239999999</v>
      </c>
      <c r="BD9" s="47">
        <v>18364</v>
      </c>
      <c r="BE9" s="47">
        <v>291728.53600000002</v>
      </c>
      <c r="BF9" s="47">
        <v>33866</v>
      </c>
      <c r="BG9" s="47">
        <v>1269177.0379999999</v>
      </c>
      <c r="BH9" s="47">
        <v>4</v>
      </c>
      <c r="BI9" s="47">
        <v>17.696999999999999</v>
      </c>
      <c r="BJ9" s="47">
        <v>3</v>
      </c>
      <c r="BK9" s="47">
        <v>154.88200000000001</v>
      </c>
      <c r="BL9" s="47">
        <v>149561</v>
      </c>
      <c r="BM9" s="47">
        <v>3600142.6329999999</v>
      </c>
      <c r="BN9" s="47">
        <v>121643</v>
      </c>
      <c r="BO9" s="47">
        <v>943469.7</v>
      </c>
      <c r="BP9" s="47">
        <v>39558</v>
      </c>
      <c r="BQ9" s="47">
        <v>856122.85800000001</v>
      </c>
      <c r="BR9" s="47">
        <v>4751302</v>
      </c>
      <c r="BS9" s="47">
        <v>20969719.98</v>
      </c>
      <c r="BT9" s="47">
        <v>87</v>
      </c>
      <c r="BU9" s="47">
        <v>555.21</v>
      </c>
      <c r="BV9" s="47">
        <v>3092</v>
      </c>
      <c r="BW9" s="47">
        <v>139613.27100000001</v>
      </c>
    </row>
    <row r="10" spans="1:75" s="123" customFormat="1" ht="11.25" customHeight="1" x14ac:dyDescent="0.15">
      <c r="A10" s="121"/>
      <c r="B10" s="122"/>
      <c r="C10" s="122"/>
      <c r="D10" s="122"/>
      <c r="E10" s="122"/>
      <c r="F10" s="122"/>
      <c r="G10" s="122"/>
      <c r="H10" s="122"/>
      <c r="I10" s="122"/>
      <c r="J10" s="122"/>
      <c r="K10" s="122"/>
      <c r="L10" s="122"/>
      <c r="M10" s="122"/>
      <c r="N10" s="122"/>
      <c r="O10" s="122"/>
      <c r="P10" s="122"/>
      <c r="Q10" s="122"/>
      <c r="R10" s="122"/>
      <c r="S10" s="122"/>
      <c r="T10" s="122"/>
      <c r="U10" s="122"/>
      <c r="V10" s="122"/>
      <c r="W10" s="122"/>
      <c r="X10" s="122"/>
      <c r="Y10" s="122"/>
      <c r="Z10" s="121"/>
      <c r="AA10" s="122"/>
      <c r="AB10" s="122"/>
      <c r="AC10" s="122"/>
      <c r="AD10" s="122"/>
      <c r="AE10" s="122"/>
      <c r="AF10" s="122"/>
      <c r="AG10" s="122"/>
      <c r="AH10" s="122"/>
      <c r="AI10" s="122"/>
      <c r="AJ10" s="122"/>
      <c r="AK10" s="122"/>
      <c r="AL10" s="122"/>
      <c r="AM10" s="122"/>
      <c r="AN10" s="122"/>
      <c r="AO10" s="122"/>
      <c r="AP10" s="122"/>
      <c r="AQ10" s="122"/>
      <c r="AR10" s="122"/>
      <c r="AS10" s="122"/>
      <c r="AT10" s="122"/>
      <c r="AU10" s="122"/>
      <c r="AV10" s="122"/>
      <c r="AW10" s="122"/>
      <c r="AX10" s="122"/>
      <c r="AY10" s="121"/>
      <c r="AZ10" s="122"/>
      <c r="BA10" s="122"/>
      <c r="BB10" s="122"/>
      <c r="BC10" s="122"/>
      <c r="BD10" s="122"/>
      <c r="BE10" s="122"/>
      <c r="BF10" s="122"/>
      <c r="BG10" s="122"/>
      <c r="BH10" s="122"/>
      <c r="BI10" s="122"/>
      <c r="BJ10" s="122"/>
      <c r="BK10" s="122"/>
      <c r="BL10" s="122"/>
      <c r="BM10" s="122"/>
      <c r="BN10" s="122"/>
      <c r="BO10" s="122"/>
      <c r="BP10" s="122"/>
      <c r="BQ10" s="122"/>
      <c r="BR10" s="122"/>
      <c r="BS10" s="122"/>
      <c r="BT10" s="122"/>
      <c r="BU10" s="122"/>
      <c r="BV10" s="122"/>
      <c r="BW10" s="122"/>
    </row>
    <row r="11" spans="1:75" s="88" customFormat="1" ht="11.25" customHeight="1" x14ac:dyDescent="0.15">
      <c r="A11" s="96" t="s">
        <v>25</v>
      </c>
      <c r="B11" s="47">
        <v>532047</v>
      </c>
      <c r="C11" s="47">
        <v>2763846.6069999998</v>
      </c>
      <c r="D11" s="47">
        <v>12829</v>
      </c>
      <c r="E11" s="47">
        <v>207759.992</v>
      </c>
      <c r="F11" s="47">
        <v>1674</v>
      </c>
      <c r="G11" s="47">
        <v>27847.321000000004</v>
      </c>
      <c r="H11" s="47">
        <v>220</v>
      </c>
      <c r="I11" s="47">
        <v>6444.0560000000005</v>
      </c>
      <c r="J11" s="47" t="s">
        <v>378</v>
      </c>
      <c r="K11" s="47" t="s">
        <v>378</v>
      </c>
      <c r="L11" s="47" t="s">
        <v>378</v>
      </c>
      <c r="M11" s="47" t="s">
        <v>378</v>
      </c>
      <c r="N11" s="47">
        <v>16612</v>
      </c>
      <c r="O11" s="47">
        <v>361880.31799999997</v>
      </c>
      <c r="P11" s="47">
        <v>35772</v>
      </c>
      <c r="Q11" s="47">
        <v>217173.34600000002</v>
      </c>
      <c r="R11" s="47">
        <v>3815</v>
      </c>
      <c r="S11" s="47">
        <v>42351.678</v>
      </c>
      <c r="T11" s="47">
        <v>461063</v>
      </c>
      <c r="U11" s="47">
        <v>1900084.825</v>
      </c>
      <c r="V11" s="47">
        <v>62</v>
      </c>
      <c r="W11" s="47">
        <v>305.07100000000003</v>
      </c>
      <c r="X11" s="47">
        <v>115</v>
      </c>
      <c r="Y11" s="47">
        <v>3196.0770000000002</v>
      </c>
      <c r="Z11" s="96" t="s">
        <v>25</v>
      </c>
      <c r="AA11" s="47">
        <v>351583</v>
      </c>
      <c r="AB11" s="47">
        <v>1718895.638</v>
      </c>
      <c r="AC11" s="47">
        <v>6342</v>
      </c>
      <c r="AD11" s="47">
        <v>93466.982999999993</v>
      </c>
      <c r="AE11" s="47">
        <v>606</v>
      </c>
      <c r="AF11" s="47">
        <v>8913.4750000000004</v>
      </c>
      <c r="AG11" s="47">
        <v>110</v>
      </c>
      <c r="AH11" s="47">
        <v>3763.1190000000001</v>
      </c>
      <c r="AI11" s="47" t="s">
        <v>378</v>
      </c>
      <c r="AJ11" s="47" t="s">
        <v>378</v>
      </c>
      <c r="AK11" s="47" t="s">
        <v>378</v>
      </c>
      <c r="AL11" s="47" t="s">
        <v>378</v>
      </c>
      <c r="AM11" s="47">
        <v>8293</v>
      </c>
      <c r="AN11" s="47">
        <v>181685.25399999999</v>
      </c>
      <c r="AO11" s="47">
        <v>24915</v>
      </c>
      <c r="AP11" s="47">
        <v>147818.85500000001</v>
      </c>
      <c r="AQ11" s="47">
        <v>2406</v>
      </c>
      <c r="AR11" s="47">
        <v>22492.116999999998</v>
      </c>
      <c r="AS11" s="47">
        <v>308869</v>
      </c>
      <c r="AT11" s="47">
        <v>1260532.098</v>
      </c>
      <c r="AU11" s="47">
        <v>42</v>
      </c>
      <c r="AV11" s="47">
        <v>223.73699999999999</v>
      </c>
      <c r="AW11" s="47">
        <v>36</v>
      </c>
      <c r="AX11" s="47">
        <v>1628.0640000000001</v>
      </c>
      <c r="AY11" s="96" t="s">
        <v>25</v>
      </c>
      <c r="AZ11" s="47">
        <v>180464</v>
      </c>
      <c r="BA11" s="47">
        <v>1044950.969</v>
      </c>
      <c r="BB11" s="47">
        <v>6487</v>
      </c>
      <c r="BC11" s="47">
        <v>114293.00900000001</v>
      </c>
      <c r="BD11" s="47">
        <v>1068</v>
      </c>
      <c r="BE11" s="47">
        <v>18933.846000000001</v>
      </c>
      <c r="BF11" s="47">
        <v>110</v>
      </c>
      <c r="BG11" s="47">
        <v>2680.9369999999999</v>
      </c>
      <c r="BH11" s="47" t="s">
        <v>378</v>
      </c>
      <c r="BI11" s="47" t="s">
        <v>378</v>
      </c>
      <c r="BJ11" s="47" t="s">
        <v>378</v>
      </c>
      <c r="BK11" s="47" t="s">
        <v>378</v>
      </c>
      <c r="BL11" s="47">
        <v>8319</v>
      </c>
      <c r="BM11" s="47">
        <v>180195.06400000001</v>
      </c>
      <c r="BN11" s="47">
        <v>10857</v>
      </c>
      <c r="BO11" s="47">
        <v>69354.490999999995</v>
      </c>
      <c r="BP11" s="47">
        <v>1409</v>
      </c>
      <c r="BQ11" s="47">
        <v>19859.561000000002</v>
      </c>
      <c r="BR11" s="47">
        <v>152194</v>
      </c>
      <c r="BS11" s="47">
        <v>639552.72699999996</v>
      </c>
      <c r="BT11" s="47">
        <v>20</v>
      </c>
      <c r="BU11" s="47">
        <v>81.334000000000003</v>
      </c>
      <c r="BV11" s="47">
        <v>79</v>
      </c>
      <c r="BW11" s="47">
        <v>1568.0129999999999</v>
      </c>
    </row>
    <row r="12" spans="1:75" s="88" customFormat="1" ht="11.25" customHeight="1" x14ac:dyDescent="0.15">
      <c r="A12" s="96" t="s">
        <v>27</v>
      </c>
      <c r="B12" s="47">
        <v>97215</v>
      </c>
      <c r="C12" s="47">
        <v>502050.51500000001</v>
      </c>
      <c r="D12" s="47">
        <v>638</v>
      </c>
      <c r="E12" s="47">
        <v>6594.0069999999996</v>
      </c>
      <c r="F12" s="47">
        <v>33</v>
      </c>
      <c r="G12" s="47">
        <v>357.02300000000002</v>
      </c>
      <c r="H12" s="47">
        <v>607</v>
      </c>
      <c r="I12" s="47">
        <v>22842.343000000001</v>
      </c>
      <c r="J12" s="47" t="s">
        <v>378</v>
      </c>
      <c r="K12" s="47" t="s">
        <v>378</v>
      </c>
      <c r="L12" s="47" t="s">
        <v>378</v>
      </c>
      <c r="M12" s="47" t="s">
        <v>378</v>
      </c>
      <c r="N12" s="47">
        <v>3157</v>
      </c>
      <c r="O12" s="47">
        <v>65150.006000000008</v>
      </c>
      <c r="P12" s="47">
        <v>641</v>
      </c>
      <c r="Q12" s="47">
        <v>5540.1579999999994</v>
      </c>
      <c r="R12" s="47">
        <v>241</v>
      </c>
      <c r="S12" s="47">
        <v>4273.5360000000001</v>
      </c>
      <c r="T12" s="47">
        <v>91897</v>
      </c>
      <c r="U12" s="47">
        <v>397282.424</v>
      </c>
      <c r="V12" s="47">
        <v>1</v>
      </c>
      <c r="W12" s="47">
        <v>11.018000000000001</v>
      </c>
      <c r="X12" s="47">
        <v>6</v>
      </c>
      <c r="Y12" s="47">
        <v>75.036000000000001</v>
      </c>
      <c r="Z12" s="96" t="s">
        <v>27</v>
      </c>
      <c r="AA12" s="47">
        <v>63904</v>
      </c>
      <c r="AB12" s="47">
        <v>306641.04700000002</v>
      </c>
      <c r="AC12" s="47">
        <v>310</v>
      </c>
      <c r="AD12" s="47">
        <v>3039.6959999999999</v>
      </c>
      <c r="AE12" s="47">
        <v>13</v>
      </c>
      <c r="AF12" s="47">
        <v>218.898</v>
      </c>
      <c r="AG12" s="47">
        <v>282</v>
      </c>
      <c r="AH12" s="47">
        <v>5742.5749999999998</v>
      </c>
      <c r="AI12" s="47" t="s">
        <v>378</v>
      </c>
      <c r="AJ12" s="47" t="s">
        <v>378</v>
      </c>
      <c r="AK12" s="47" t="s">
        <v>378</v>
      </c>
      <c r="AL12" s="47" t="s">
        <v>378</v>
      </c>
      <c r="AM12" s="47">
        <v>1553</v>
      </c>
      <c r="AN12" s="47">
        <v>30371.365000000002</v>
      </c>
      <c r="AO12" s="47">
        <v>512</v>
      </c>
      <c r="AP12" s="47">
        <v>4533.4669999999996</v>
      </c>
      <c r="AQ12" s="47">
        <v>82</v>
      </c>
      <c r="AR12" s="47">
        <v>1158.79</v>
      </c>
      <c r="AS12" s="47">
        <v>61151</v>
      </c>
      <c r="AT12" s="47">
        <v>261565.23800000001</v>
      </c>
      <c r="AU12" s="47">
        <v>1</v>
      </c>
      <c r="AV12" s="47">
        <v>11.018000000000001</v>
      </c>
      <c r="AW12" s="47">
        <v>6</v>
      </c>
      <c r="AX12" s="47">
        <v>75.036000000000001</v>
      </c>
      <c r="AY12" s="96" t="s">
        <v>27</v>
      </c>
      <c r="AZ12" s="47">
        <v>33311</v>
      </c>
      <c r="BA12" s="47">
        <v>195409.46799999999</v>
      </c>
      <c r="BB12" s="47">
        <v>328</v>
      </c>
      <c r="BC12" s="47">
        <v>3554.3110000000001</v>
      </c>
      <c r="BD12" s="47">
        <v>20</v>
      </c>
      <c r="BE12" s="47">
        <v>138.125</v>
      </c>
      <c r="BF12" s="47">
        <v>325</v>
      </c>
      <c r="BG12" s="47">
        <v>17099.768</v>
      </c>
      <c r="BH12" s="47" t="s">
        <v>378</v>
      </c>
      <c r="BI12" s="47" t="s">
        <v>378</v>
      </c>
      <c r="BJ12" s="47" t="s">
        <v>378</v>
      </c>
      <c r="BK12" s="47" t="s">
        <v>378</v>
      </c>
      <c r="BL12" s="47">
        <v>1604</v>
      </c>
      <c r="BM12" s="47">
        <v>34778.641000000003</v>
      </c>
      <c r="BN12" s="47">
        <v>129</v>
      </c>
      <c r="BO12" s="47">
        <v>1006.691</v>
      </c>
      <c r="BP12" s="47">
        <v>159</v>
      </c>
      <c r="BQ12" s="47">
        <v>3114.7460000000001</v>
      </c>
      <c r="BR12" s="47">
        <v>30746</v>
      </c>
      <c r="BS12" s="47">
        <v>135717.18599999999</v>
      </c>
      <c r="BT12" s="47" t="s">
        <v>378</v>
      </c>
      <c r="BU12" s="47" t="s">
        <v>378</v>
      </c>
      <c r="BV12" s="47">
        <v>0</v>
      </c>
      <c r="BW12" s="47">
        <v>0</v>
      </c>
    </row>
    <row r="13" spans="1:75" s="88" customFormat="1" ht="11.25" customHeight="1" x14ac:dyDescent="0.15">
      <c r="A13" s="96" t="s">
        <v>29</v>
      </c>
      <c r="B13" s="47">
        <v>122937</v>
      </c>
      <c r="C13" s="47">
        <v>543802.83200000005</v>
      </c>
      <c r="D13" s="47">
        <v>1164</v>
      </c>
      <c r="E13" s="47">
        <v>32652.561999999998</v>
      </c>
      <c r="F13" s="47">
        <v>112</v>
      </c>
      <c r="G13" s="47">
        <v>1684.248</v>
      </c>
      <c r="H13" s="47">
        <v>140</v>
      </c>
      <c r="I13" s="47">
        <v>5805.6850000000004</v>
      </c>
      <c r="J13" s="47" t="s">
        <v>378</v>
      </c>
      <c r="K13" s="47" t="s">
        <v>378</v>
      </c>
      <c r="L13" s="47" t="s">
        <v>378</v>
      </c>
      <c r="M13" s="47" t="s">
        <v>378</v>
      </c>
      <c r="N13" s="47">
        <v>1805</v>
      </c>
      <c r="O13" s="47">
        <v>60773.133000000002</v>
      </c>
      <c r="P13" s="47">
        <v>972</v>
      </c>
      <c r="Q13" s="47">
        <v>7153.0140000000001</v>
      </c>
      <c r="R13" s="47">
        <v>359</v>
      </c>
      <c r="S13" s="47">
        <v>6003.5460000000003</v>
      </c>
      <c r="T13" s="47">
        <v>118384</v>
      </c>
      <c r="U13" s="47">
        <v>429728.52299999999</v>
      </c>
      <c r="V13" s="47">
        <v>1</v>
      </c>
      <c r="W13" s="47">
        <v>2.121</v>
      </c>
      <c r="X13" s="47">
        <v>5</v>
      </c>
      <c r="Y13" s="47">
        <v>244.49799999999999</v>
      </c>
      <c r="Z13" s="96" t="s">
        <v>29</v>
      </c>
      <c r="AA13" s="47">
        <v>87016</v>
      </c>
      <c r="AB13" s="47">
        <v>358238.467</v>
      </c>
      <c r="AC13" s="47">
        <v>498</v>
      </c>
      <c r="AD13" s="47">
        <v>10857.833000000001</v>
      </c>
      <c r="AE13" s="47">
        <v>33</v>
      </c>
      <c r="AF13" s="47">
        <v>319.47300000000001</v>
      </c>
      <c r="AG13" s="47">
        <v>53</v>
      </c>
      <c r="AH13" s="47">
        <v>4171.6270000000004</v>
      </c>
      <c r="AI13" s="47" t="s">
        <v>378</v>
      </c>
      <c r="AJ13" s="47" t="s">
        <v>378</v>
      </c>
      <c r="AK13" s="47" t="s">
        <v>378</v>
      </c>
      <c r="AL13" s="47" t="s">
        <v>378</v>
      </c>
      <c r="AM13" s="47">
        <v>875</v>
      </c>
      <c r="AN13" s="47">
        <v>29077.163</v>
      </c>
      <c r="AO13" s="47">
        <v>670</v>
      </c>
      <c r="AP13" s="47">
        <v>4320.8620000000001</v>
      </c>
      <c r="AQ13" s="47">
        <v>151</v>
      </c>
      <c r="AR13" s="47">
        <v>2939.8389999999999</v>
      </c>
      <c r="AS13" s="47">
        <v>84735</v>
      </c>
      <c r="AT13" s="47">
        <v>306549.549</v>
      </c>
      <c r="AU13" s="47">
        <v>1</v>
      </c>
      <c r="AV13" s="47">
        <v>2.121</v>
      </c>
      <c r="AW13" s="47">
        <v>2</v>
      </c>
      <c r="AX13" s="47">
        <v>185.089</v>
      </c>
      <c r="AY13" s="96" t="s">
        <v>29</v>
      </c>
      <c r="AZ13" s="47">
        <v>35921</v>
      </c>
      <c r="BA13" s="47">
        <v>185564.36499999999</v>
      </c>
      <c r="BB13" s="47">
        <v>666</v>
      </c>
      <c r="BC13" s="47">
        <v>21794.728999999999</v>
      </c>
      <c r="BD13" s="47">
        <v>79</v>
      </c>
      <c r="BE13" s="47">
        <v>1364.7750000000001</v>
      </c>
      <c r="BF13" s="47">
        <v>87</v>
      </c>
      <c r="BG13" s="47">
        <v>1634.058</v>
      </c>
      <c r="BH13" s="47" t="s">
        <v>378</v>
      </c>
      <c r="BI13" s="47" t="s">
        <v>378</v>
      </c>
      <c r="BJ13" s="47" t="s">
        <v>378</v>
      </c>
      <c r="BK13" s="47" t="s">
        <v>378</v>
      </c>
      <c r="BL13" s="47">
        <v>930</v>
      </c>
      <c r="BM13" s="47">
        <v>31695.97</v>
      </c>
      <c r="BN13" s="47">
        <v>302</v>
      </c>
      <c r="BO13" s="47">
        <v>2832.152</v>
      </c>
      <c r="BP13" s="47">
        <v>208</v>
      </c>
      <c r="BQ13" s="47">
        <v>3063.7069999999999</v>
      </c>
      <c r="BR13" s="47">
        <v>33649</v>
      </c>
      <c r="BS13" s="47">
        <v>123178.974</v>
      </c>
      <c r="BT13" s="47" t="s">
        <v>378</v>
      </c>
      <c r="BU13" s="47" t="s">
        <v>378</v>
      </c>
      <c r="BV13" s="47">
        <v>3</v>
      </c>
      <c r="BW13" s="47">
        <v>59.408999999999999</v>
      </c>
    </row>
    <row r="14" spans="1:75" s="88" customFormat="1" ht="11.25" customHeight="1" x14ac:dyDescent="0.15">
      <c r="A14" s="96" t="s">
        <v>31</v>
      </c>
      <c r="B14" s="47">
        <v>302643</v>
      </c>
      <c r="C14" s="47">
        <v>1345906.3</v>
      </c>
      <c r="D14" s="47">
        <v>617</v>
      </c>
      <c r="E14" s="47">
        <v>8641.3739999999998</v>
      </c>
      <c r="F14" s="47">
        <v>99</v>
      </c>
      <c r="G14" s="47">
        <v>1292.8900000000001</v>
      </c>
      <c r="H14" s="47">
        <v>1525</v>
      </c>
      <c r="I14" s="47">
        <v>52987.845000000001</v>
      </c>
      <c r="J14" s="47" t="s">
        <v>378</v>
      </c>
      <c r="K14" s="47" t="s">
        <v>378</v>
      </c>
      <c r="L14" s="47" t="s">
        <v>378</v>
      </c>
      <c r="M14" s="47" t="s">
        <v>378</v>
      </c>
      <c r="N14" s="47">
        <v>3553</v>
      </c>
      <c r="O14" s="47">
        <v>89821.64</v>
      </c>
      <c r="P14" s="47">
        <v>2895</v>
      </c>
      <c r="Q14" s="47">
        <v>17096.843000000001</v>
      </c>
      <c r="R14" s="47">
        <v>1148</v>
      </c>
      <c r="S14" s="47">
        <v>24111.584000000003</v>
      </c>
      <c r="T14" s="47">
        <v>292806</v>
      </c>
      <c r="U14" s="47">
        <v>1151954.1240000001</v>
      </c>
      <c r="V14" s="47" t="s">
        <v>378</v>
      </c>
      <c r="W14" s="47" t="s">
        <v>378</v>
      </c>
      <c r="X14" s="47">
        <v>42</v>
      </c>
      <c r="Y14" s="47">
        <v>3346.5079999999998</v>
      </c>
      <c r="Z14" s="96" t="s">
        <v>31</v>
      </c>
      <c r="AA14" s="47">
        <v>209304</v>
      </c>
      <c r="AB14" s="47">
        <v>881806.71100000001</v>
      </c>
      <c r="AC14" s="47">
        <v>253</v>
      </c>
      <c r="AD14" s="47">
        <v>3031.4830000000002</v>
      </c>
      <c r="AE14" s="47">
        <v>27</v>
      </c>
      <c r="AF14" s="47">
        <v>480.613</v>
      </c>
      <c r="AG14" s="47">
        <v>736</v>
      </c>
      <c r="AH14" s="47">
        <v>19721.816999999999</v>
      </c>
      <c r="AI14" s="47" t="s">
        <v>378</v>
      </c>
      <c r="AJ14" s="47" t="s">
        <v>378</v>
      </c>
      <c r="AK14" s="47" t="s">
        <v>378</v>
      </c>
      <c r="AL14" s="47" t="s">
        <v>378</v>
      </c>
      <c r="AM14" s="47">
        <v>1708</v>
      </c>
      <c r="AN14" s="47">
        <v>41529.233999999997</v>
      </c>
      <c r="AO14" s="47">
        <v>2138</v>
      </c>
      <c r="AP14" s="47">
        <v>11636.184999999999</v>
      </c>
      <c r="AQ14" s="47">
        <v>459</v>
      </c>
      <c r="AR14" s="47">
        <v>9140.6869999999999</v>
      </c>
      <c r="AS14" s="47">
        <v>203983</v>
      </c>
      <c r="AT14" s="47">
        <v>796266.69200000004</v>
      </c>
      <c r="AU14" s="47" t="s">
        <v>378</v>
      </c>
      <c r="AV14" s="47" t="s">
        <v>378</v>
      </c>
      <c r="AW14" s="47">
        <v>16</v>
      </c>
      <c r="AX14" s="47">
        <v>435.86799999999999</v>
      </c>
      <c r="AY14" s="96" t="s">
        <v>31</v>
      </c>
      <c r="AZ14" s="47">
        <v>93339</v>
      </c>
      <c r="BA14" s="47">
        <v>464099.58899999998</v>
      </c>
      <c r="BB14" s="47">
        <v>364</v>
      </c>
      <c r="BC14" s="47">
        <v>5609.8909999999996</v>
      </c>
      <c r="BD14" s="47">
        <v>72</v>
      </c>
      <c r="BE14" s="47">
        <v>812.27700000000004</v>
      </c>
      <c r="BF14" s="47">
        <v>789</v>
      </c>
      <c r="BG14" s="47">
        <v>33266.027999999998</v>
      </c>
      <c r="BH14" s="47" t="s">
        <v>378</v>
      </c>
      <c r="BI14" s="47" t="s">
        <v>378</v>
      </c>
      <c r="BJ14" s="47" t="s">
        <v>378</v>
      </c>
      <c r="BK14" s="47" t="s">
        <v>378</v>
      </c>
      <c r="BL14" s="47">
        <v>1845</v>
      </c>
      <c r="BM14" s="47">
        <v>48292.406000000003</v>
      </c>
      <c r="BN14" s="47">
        <v>757</v>
      </c>
      <c r="BO14" s="47">
        <v>5460.6580000000004</v>
      </c>
      <c r="BP14" s="47">
        <v>689</v>
      </c>
      <c r="BQ14" s="47">
        <v>14970.897000000001</v>
      </c>
      <c r="BR14" s="47">
        <v>88823</v>
      </c>
      <c r="BS14" s="47">
        <v>355687.43199999997</v>
      </c>
      <c r="BT14" s="47" t="s">
        <v>378</v>
      </c>
      <c r="BU14" s="47" t="s">
        <v>378</v>
      </c>
      <c r="BV14" s="47">
        <v>26</v>
      </c>
      <c r="BW14" s="47">
        <v>2910.64</v>
      </c>
    </row>
    <row r="15" spans="1:75" s="88" customFormat="1" ht="11.25" customHeight="1" x14ac:dyDescent="0.15">
      <c r="A15" s="96" t="s">
        <v>33</v>
      </c>
      <c r="B15" s="47">
        <v>93310</v>
      </c>
      <c r="C15" s="47">
        <v>460860.234</v>
      </c>
      <c r="D15" s="47">
        <v>639</v>
      </c>
      <c r="E15" s="47">
        <v>7645.51</v>
      </c>
      <c r="F15" s="47">
        <v>59</v>
      </c>
      <c r="G15" s="47">
        <v>952.84</v>
      </c>
      <c r="H15" s="47">
        <v>190</v>
      </c>
      <c r="I15" s="47">
        <v>6071.1189999999997</v>
      </c>
      <c r="J15" s="47" t="s">
        <v>378</v>
      </c>
      <c r="K15" s="47" t="s">
        <v>378</v>
      </c>
      <c r="L15" s="47" t="s">
        <v>378</v>
      </c>
      <c r="M15" s="47" t="s">
        <v>378</v>
      </c>
      <c r="N15" s="47">
        <v>2094</v>
      </c>
      <c r="O15" s="47">
        <v>44195.415000000001</v>
      </c>
      <c r="P15" s="47">
        <v>184</v>
      </c>
      <c r="Q15" s="47">
        <v>1522.5540000000001</v>
      </c>
      <c r="R15" s="47">
        <v>666</v>
      </c>
      <c r="S15" s="47">
        <v>13400.309000000001</v>
      </c>
      <c r="T15" s="47">
        <v>89478</v>
      </c>
      <c r="U15" s="47">
        <v>387072.48700000002</v>
      </c>
      <c r="V15" s="47" t="s">
        <v>378</v>
      </c>
      <c r="W15" s="47" t="s">
        <v>378</v>
      </c>
      <c r="X15" s="47">
        <v>10</v>
      </c>
      <c r="Y15" s="47">
        <v>170.376</v>
      </c>
      <c r="Z15" s="96" t="s">
        <v>33</v>
      </c>
      <c r="AA15" s="47">
        <v>59610</v>
      </c>
      <c r="AB15" s="47">
        <v>272166.24</v>
      </c>
      <c r="AC15" s="47">
        <v>276</v>
      </c>
      <c r="AD15" s="47">
        <v>3011.8139999999999</v>
      </c>
      <c r="AE15" s="47">
        <v>21</v>
      </c>
      <c r="AF15" s="47">
        <v>525.27200000000005</v>
      </c>
      <c r="AG15" s="47">
        <v>81</v>
      </c>
      <c r="AH15" s="47">
        <v>1788.079</v>
      </c>
      <c r="AI15" s="47" t="s">
        <v>378</v>
      </c>
      <c r="AJ15" s="47" t="s">
        <v>378</v>
      </c>
      <c r="AK15" s="47" t="s">
        <v>378</v>
      </c>
      <c r="AL15" s="47" t="s">
        <v>378</v>
      </c>
      <c r="AM15" s="47">
        <v>943</v>
      </c>
      <c r="AN15" s="47">
        <v>19544.218000000001</v>
      </c>
      <c r="AO15" s="47">
        <v>92</v>
      </c>
      <c r="AP15" s="47">
        <v>481.50900000000001</v>
      </c>
      <c r="AQ15" s="47">
        <v>135</v>
      </c>
      <c r="AR15" s="47">
        <v>2710.0140000000001</v>
      </c>
      <c r="AS15" s="47">
        <v>58062</v>
      </c>
      <c r="AT15" s="47">
        <v>244105.334</v>
      </c>
      <c r="AU15" s="47" t="s">
        <v>378</v>
      </c>
      <c r="AV15" s="47" t="s">
        <v>378</v>
      </c>
      <c r="AW15" s="47">
        <v>9</v>
      </c>
      <c r="AX15" s="47">
        <v>160.583</v>
      </c>
      <c r="AY15" s="96" t="s">
        <v>33</v>
      </c>
      <c r="AZ15" s="47">
        <v>33700</v>
      </c>
      <c r="BA15" s="47">
        <v>188693.99400000001</v>
      </c>
      <c r="BB15" s="47">
        <v>363</v>
      </c>
      <c r="BC15" s="47">
        <v>4633.6959999999999</v>
      </c>
      <c r="BD15" s="47">
        <v>38</v>
      </c>
      <c r="BE15" s="47">
        <v>427.56799999999998</v>
      </c>
      <c r="BF15" s="47">
        <v>109</v>
      </c>
      <c r="BG15" s="47">
        <v>4283.04</v>
      </c>
      <c r="BH15" s="47" t="s">
        <v>378</v>
      </c>
      <c r="BI15" s="47" t="s">
        <v>378</v>
      </c>
      <c r="BJ15" s="47" t="s">
        <v>378</v>
      </c>
      <c r="BK15" s="47" t="s">
        <v>378</v>
      </c>
      <c r="BL15" s="47">
        <v>1151</v>
      </c>
      <c r="BM15" s="47">
        <v>24651.197</v>
      </c>
      <c r="BN15" s="47">
        <v>92</v>
      </c>
      <c r="BO15" s="47">
        <v>1041.0450000000001</v>
      </c>
      <c r="BP15" s="47">
        <v>531</v>
      </c>
      <c r="BQ15" s="47">
        <v>10690.295</v>
      </c>
      <c r="BR15" s="47">
        <v>31416</v>
      </c>
      <c r="BS15" s="47">
        <v>142967.15299999999</v>
      </c>
      <c r="BT15" s="47" t="s">
        <v>378</v>
      </c>
      <c r="BU15" s="47" t="s">
        <v>378</v>
      </c>
      <c r="BV15" s="47">
        <v>1</v>
      </c>
      <c r="BW15" s="47">
        <v>9.7929999999999993</v>
      </c>
    </row>
    <row r="16" spans="1:75" s="88" customFormat="1" ht="11.25" customHeight="1" x14ac:dyDescent="0.15">
      <c r="A16" s="96"/>
      <c r="B16" s="47"/>
      <c r="C16" s="47"/>
      <c r="D16" s="47"/>
      <c r="E16" s="47"/>
      <c r="F16" s="47"/>
      <c r="G16" s="47"/>
      <c r="H16" s="47"/>
      <c r="I16" s="47"/>
      <c r="J16" s="47"/>
      <c r="K16" s="47"/>
      <c r="L16" s="47"/>
      <c r="M16" s="47"/>
      <c r="N16" s="47"/>
      <c r="O16" s="47"/>
      <c r="P16" s="47"/>
      <c r="Q16" s="47"/>
      <c r="R16" s="47"/>
      <c r="S16" s="47"/>
      <c r="T16" s="47"/>
      <c r="U16" s="47"/>
      <c r="V16" s="47"/>
      <c r="W16" s="47"/>
      <c r="X16" s="47"/>
      <c r="Y16" s="47"/>
      <c r="Z16" s="96"/>
      <c r="AA16" s="47"/>
      <c r="AB16" s="47"/>
      <c r="AC16" s="47"/>
      <c r="AD16" s="47"/>
      <c r="AE16" s="47"/>
      <c r="AF16" s="47"/>
      <c r="AG16" s="47"/>
      <c r="AH16" s="47"/>
      <c r="AI16" s="47"/>
      <c r="AJ16" s="47"/>
      <c r="AK16" s="47"/>
      <c r="AL16" s="47"/>
      <c r="AM16" s="47"/>
      <c r="AN16" s="47"/>
      <c r="AO16" s="47"/>
      <c r="AP16" s="47"/>
      <c r="AQ16" s="47"/>
      <c r="AR16" s="47"/>
      <c r="AS16" s="47"/>
      <c r="AT16" s="47"/>
      <c r="AU16" s="47"/>
      <c r="AV16" s="47"/>
      <c r="AW16" s="47"/>
      <c r="AX16" s="47"/>
      <c r="AY16" s="96"/>
      <c r="AZ16" s="47"/>
      <c r="BA16" s="47"/>
      <c r="BB16" s="47"/>
      <c r="BC16" s="47"/>
      <c r="BD16" s="47"/>
      <c r="BE16" s="47"/>
      <c r="BF16" s="47"/>
      <c r="BG16" s="47"/>
      <c r="BH16" s="47"/>
      <c r="BI16" s="47"/>
      <c r="BJ16" s="47"/>
      <c r="BK16" s="47"/>
      <c r="BL16" s="47"/>
      <c r="BM16" s="47"/>
      <c r="BN16" s="47"/>
      <c r="BO16" s="47"/>
      <c r="BP16" s="47"/>
      <c r="BQ16" s="47"/>
      <c r="BR16" s="47"/>
      <c r="BS16" s="47"/>
      <c r="BT16" s="47"/>
      <c r="BU16" s="47"/>
      <c r="BV16" s="47"/>
      <c r="BW16" s="47"/>
    </row>
    <row r="17" spans="1:75" s="88" customFormat="1" ht="11.25" customHeight="1" x14ac:dyDescent="0.15">
      <c r="A17" s="96" t="s">
        <v>35</v>
      </c>
      <c r="B17" s="47">
        <v>107179</v>
      </c>
      <c r="C17" s="47">
        <v>467772.853</v>
      </c>
      <c r="D17" s="47">
        <v>401</v>
      </c>
      <c r="E17" s="47">
        <v>5811.9030000000002</v>
      </c>
      <c r="F17" s="47">
        <v>67</v>
      </c>
      <c r="G17" s="47">
        <v>1009.567</v>
      </c>
      <c r="H17" s="47">
        <v>185</v>
      </c>
      <c r="I17" s="47">
        <v>17884.760999999999</v>
      </c>
      <c r="J17" s="47" t="s">
        <v>378</v>
      </c>
      <c r="K17" s="47" t="s">
        <v>378</v>
      </c>
      <c r="L17" s="47" t="s">
        <v>378</v>
      </c>
      <c r="M17" s="47" t="s">
        <v>378</v>
      </c>
      <c r="N17" s="47">
        <v>2650</v>
      </c>
      <c r="O17" s="47">
        <v>56771.171999999999</v>
      </c>
      <c r="P17" s="47">
        <v>627</v>
      </c>
      <c r="Q17" s="47">
        <v>3868.8890000000001</v>
      </c>
      <c r="R17" s="47">
        <v>409</v>
      </c>
      <c r="S17" s="47">
        <v>6645.9050000000007</v>
      </c>
      <c r="T17" s="47">
        <v>102840</v>
      </c>
      <c r="U17" s="47">
        <v>375780.65600000002</v>
      </c>
      <c r="V17" s="47" t="s">
        <v>378</v>
      </c>
      <c r="W17" s="47" t="s">
        <v>378</v>
      </c>
      <c r="X17" s="47">
        <v>13</v>
      </c>
      <c r="Y17" s="47">
        <v>552.65700000000004</v>
      </c>
      <c r="Z17" s="96" t="s">
        <v>35</v>
      </c>
      <c r="AA17" s="47">
        <v>70910</v>
      </c>
      <c r="AB17" s="47">
        <v>282180.86599999998</v>
      </c>
      <c r="AC17" s="47">
        <v>179</v>
      </c>
      <c r="AD17" s="47">
        <v>2561.114</v>
      </c>
      <c r="AE17" s="47">
        <v>23</v>
      </c>
      <c r="AF17" s="47">
        <v>468.25700000000001</v>
      </c>
      <c r="AG17" s="47">
        <v>95</v>
      </c>
      <c r="AH17" s="47">
        <v>2968.47</v>
      </c>
      <c r="AI17" s="47" t="s">
        <v>378</v>
      </c>
      <c r="AJ17" s="47" t="s">
        <v>378</v>
      </c>
      <c r="AK17" s="47" t="s">
        <v>378</v>
      </c>
      <c r="AL17" s="47" t="s">
        <v>378</v>
      </c>
      <c r="AM17" s="47">
        <v>1270</v>
      </c>
      <c r="AN17" s="47">
        <v>27272.94</v>
      </c>
      <c r="AO17" s="47">
        <v>430</v>
      </c>
      <c r="AP17" s="47">
        <v>2225.268</v>
      </c>
      <c r="AQ17" s="47">
        <v>109</v>
      </c>
      <c r="AR17" s="47">
        <v>1171.153</v>
      </c>
      <c r="AS17" s="47">
        <v>68804</v>
      </c>
      <c r="AT17" s="47">
        <v>245513.66399999999</v>
      </c>
      <c r="AU17" s="47" t="s">
        <v>378</v>
      </c>
      <c r="AV17" s="47" t="s">
        <v>378</v>
      </c>
      <c r="AW17" s="47">
        <v>5</v>
      </c>
      <c r="AX17" s="47">
        <v>153.71700000000001</v>
      </c>
      <c r="AY17" s="96" t="s">
        <v>35</v>
      </c>
      <c r="AZ17" s="47">
        <v>36269</v>
      </c>
      <c r="BA17" s="47">
        <v>185591.98699999999</v>
      </c>
      <c r="BB17" s="47">
        <v>222</v>
      </c>
      <c r="BC17" s="47">
        <v>3250.7890000000002</v>
      </c>
      <c r="BD17" s="47">
        <v>44</v>
      </c>
      <c r="BE17" s="47">
        <v>541.30999999999995</v>
      </c>
      <c r="BF17" s="47">
        <v>90</v>
      </c>
      <c r="BG17" s="47">
        <v>14916.290999999999</v>
      </c>
      <c r="BH17" s="47" t="s">
        <v>378</v>
      </c>
      <c r="BI17" s="47" t="s">
        <v>378</v>
      </c>
      <c r="BJ17" s="47" t="s">
        <v>378</v>
      </c>
      <c r="BK17" s="47" t="s">
        <v>378</v>
      </c>
      <c r="BL17" s="47">
        <v>1380</v>
      </c>
      <c r="BM17" s="47">
        <v>29498.232</v>
      </c>
      <c r="BN17" s="47">
        <v>197</v>
      </c>
      <c r="BO17" s="47">
        <v>1643.6210000000001</v>
      </c>
      <c r="BP17" s="47">
        <v>300</v>
      </c>
      <c r="BQ17" s="47">
        <v>5474.7520000000004</v>
      </c>
      <c r="BR17" s="47">
        <v>34036</v>
      </c>
      <c r="BS17" s="47">
        <v>130266.992</v>
      </c>
      <c r="BT17" s="47" t="s">
        <v>378</v>
      </c>
      <c r="BU17" s="47" t="s">
        <v>378</v>
      </c>
      <c r="BV17" s="47">
        <v>8</v>
      </c>
      <c r="BW17" s="47">
        <v>398.94</v>
      </c>
    </row>
    <row r="18" spans="1:75" s="88" customFormat="1" ht="11.25" customHeight="1" x14ac:dyDescent="0.15">
      <c r="A18" s="96" t="s">
        <v>37</v>
      </c>
      <c r="B18" s="47">
        <v>223554</v>
      </c>
      <c r="C18" s="47">
        <v>1067871.629</v>
      </c>
      <c r="D18" s="47">
        <v>2249</v>
      </c>
      <c r="E18" s="47">
        <v>46661.676999999996</v>
      </c>
      <c r="F18" s="47">
        <v>103</v>
      </c>
      <c r="G18" s="47">
        <v>3703.9369999999999</v>
      </c>
      <c r="H18" s="47">
        <v>391</v>
      </c>
      <c r="I18" s="47">
        <v>7572.2070000000003</v>
      </c>
      <c r="J18" s="47" t="s">
        <v>378</v>
      </c>
      <c r="K18" s="47" t="s">
        <v>378</v>
      </c>
      <c r="L18" s="47" t="s">
        <v>378</v>
      </c>
      <c r="M18" s="47" t="s">
        <v>378</v>
      </c>
      <c r="N18" s="47">
        <v>3073</v>
      </c>
      <c r="O18" s="47">
        <v>84042.992999999988</v>
      </c>
      <c r="P18" s="47">
        <v>2149</v>
      </c>
      <c r="Q18" s="47">
        <v>15969.009</v>
      </c>
      <c r="R18" s="47">
        <v>1244</v>
      </c>
      <c r="S18" s="47">
        <v>22628.022000000001</v>
      </c>
      <c r="T18" s="47">
        <v>214344</v>
      </c>
      <c r="U18" s="47">
        <v>887290.07400000002</v>
      </c>
      <c r="V18" s="47">
        <v>1</v>
      </c>
      <c r="W18" s="47">
        <v>3.71</v>
      </c>
      <c r="X18" s="47">
        <v>21</v>
      </c>
      <c r="Y18" s="47">
        <v>1002.491</v>
      </c>
      <c r="Z18" s="96" t="s">
        <v>37</v>
      </c>
      <c r="AA18" s="47">
        <v>150914</v>
      </c>
      <c r="AB18" s="47">
        <v>670498.55799999996</v>
      </c>
      <c r="AC18" s="47">
        <v>1093</v>
      </c>
      <c r="AD18" s="47">
        <v>20668.464</v>
      </c>
      <c r="AE18" s="47">
        <v>47</v>
      </c>
      <c r="AF18" s="47">
        <v>3107.3690000000001</v>
      </c>
      <c r="AG18" s="47">
        <v>268</v>
      </c>
      <c r="AH18" s="47">
        <v>4206.9790000000003</v>
      </c>
      <c r="AI18" s="47" t="s">
        <v>378</v>
      </c>
      <c r="AJ18" s="47" t="s">
        <v>378</v>
      </c>
      <c r="AK18" s="47" t="s">
        <v>378</v>
      </c>
      <c r="AL18" s="47" t="s">
        <v>378</v>
      </c>
      <c r="AM18" s="47">
        <v>1336</v>
      </c>
      <c r="AN18" s="47">
        <v>33245.152999999998</v>
      </c>
      <c r="AO18" s="47">
        <v>1544</v>
      </c>
      <c r="AP18" s="47">
        <v>10152.355</v>
      </c>
      <c r="AQ18" s="47">
        <v>488</v>
      </c>
      <c r="AR18" s="47">
        <v>8624.4120000000003</v>
      </c>
      <c r="AS18" s="47">
        <v>146137</v>
      </c>
      <c r="AT18" s="47">
        <v>590490.11600000004</v>
      </c>
      <c r="AU18" s="47">
        <v>1</v>
      </c>
      <c r="AV18" s="47">
        <v>3.71</v>
      </c>
      <c r="AW18" s="47">
        <v>11</v>
      </c>
      <c r="AX18" s="47">
        <v>141.47800000000001</v>
      </c>
      <c r="AY18" s="96" t="s">
        <v>37</v>
      </c>
      <c r="AZ18" s="47">
        <v>72640</v>
      </c>
      <c r="BA18" s="47">
        <v>397373.071</v>
      </c>
      <c r="BB18" s="47">
        <v>1156</v>
      </c>
      <c r="BC18" s="47">
        <v>25993.213</v>
      </c>
      <c r="BD18" s="47">
        <v>56</v>
      </c>
      <c r="BE18" s="47">
        <v>596.56799999999998</v>
      </c>
      <c r="BF18" s="47">
        <v>123</v>
      </c>
      <c r="BG18" s="47">
        <v>3365.2280000000001</v>
      </c>
      <c r="BH18" s="47" t="s">
        <v>378</v>
      </c>
      <c r="BI18" s="47" t="s">
        <v>378</v>
      </c>
      <c r="BJ18" s="47" t="s">
        <v>378</v>
      </c>
      <c r="BK18" s="47" t="s">
        <v>378</v>
      </c>
      <c r="BL18" s="47">
        <v>1737</v>
      </c>
      <c r="BM18" s="47">
        <v>50797.84</v>
      </c>
      <c r="BN18" s="47">
        <v>605</v>
      </c>
      <c r="BO18" s="47">
        <v>5816.6540000000005</v>
      </c>
      <c r="BP18" s="47">
        <v>756</v>
      </c>
      <c r="BQ18" s="47">
        <v>14003.61</v>
      </c>
      <c r="BR18" s="47">
        <v>68207</v>
      </c>
      <c r="BS18" s="47">
        <v>296799.95799999998</v>
      </c>
      <c r="BT18" s="47" t="s">
        <v>378</v>
      </c>
      <c r="BU18" s="47" t="s">
        <v>378</v>
      </c>
      <c r="BV18" s="47">
        <v>10</v>
      </c>
      <c r="BW18" s="47">
        <v>861.01300000000003</v>
      </c>
    </row>
    <row r="19" spans="1:75" s="88" customFormat="1" ht="11.25" customHeight="1" x14ac:dyDescent="0.15">
      <c r="A19" s="96" t="s">
        <v>39</v>
      </c>
      <c r="B19" s="47">
        <v>197314</v>
      </c>
      <c r="C19" s="47">
        <v>990596.66700000002</v>
      </c>
      <c r="D19" s="47">
        <v>3127</v>
      </c>
      <c r="E19" s="47">
        <v>71337.721000000005</v>
      </c>
      <c r="F19" s="47">
        <v>210</v>
      </c>
      <c r="G19" s="47">
        <v>2997.5990000000002</v>
      </c>
      <c r="H19" s="47">
        <v>135</v>
      </c>
      <c r="I19" s="47">
        <v>3062.8739999999998</v>
      </c>
      <c r="J19" s="47" t="s">
        <v>378</v>
      </c>
      <c r="K19" s="47" t="s">
        <v>378</v>
      </c>
      <c r="L19" s="47" t="s">
        <v>378</v>
      </c>
      <c r="M19" s="47" t="s">
        <v>378</v>
      </c>
      <c r="N19" s="47">
        <v>3403</v>
      </c>
      <c r="O19" s="47">
        <v>87594.556000000011</v>
      </c>
      <c r="P19" s="47">
        <v>2892</v>
      </c>
      <c r="Q19" s="47">
        <v>17628.718000000001</v>
      </c>
      <c r="R19" s="47">
        <v>639</v>
      </c>
      <c r="S19" s="47">
        <v>10843.261999999999</v>
      </c>
      <c r="T19" s="47">
        <v>186908</v>
      </c>
      <c r="U19" s="47">
        <v>797131.93700000003</v>
      </c>
      <c r="V19" s="47" t="s">
        <v>378</v>
      </c>
      <c r="W19" s="47" t="s">
        <v>378</v>
      </c>
      <c r="X19" s="47">
        <v>53</v>
      </c>
      <c r="Y19" s="47">
        <v>1655.664</v>
      </c>
      <c r="Z19" s="96" t="s">
        <v>39</v>
      </c>
      <c r="AA19" s="47">
        <v>127801</v>
      </c>
      <c r="AB19" s="47">
        <v>594417.92099999997</v>
      </c>
      <c r="AC19" s="47">
        <v>1498</v>
      </c>
      <c r="AD19" s="47">
        <v>24904.047999999999</v>
      </c>
      <c r="AE19" s="47">
        <v>86</v>
      </c>
      <c r="AF19" s="47">
        <v>1742.058</v>
      </c>
      <c r="AG19" s="47">
        <v>77</v>
      </c>
      <c r="AH19" s="47">
        <v>1629.9269999999999</v>
      </c>
      <c r="AI19" s="47" t="s">
        <v>378</v>
      </c>
      <c r="AJ19" s="47" t="s">
        <v>378</v>
      </c>
      <c r="AK19" s="47" t="s">
        <v>378</v>
      </c>
      <c r="AL19" s="47" t="s">
        <v>378</v>
      </c>
      <c r="AM19" s="47">
        <v>1613</v>
      </c>
      <c r="AN19" s="47">
        <v>39446.855000000003</v>
      </c>
      <c r="AO19" s="47">
        <v>2160</v>
      </c>
      <c r="AP19" s="47">
        <v>12170.522999999999</v>
      </c>
      <c r="AQ19" s="47">
        <v>287</v>
      </c>
      <c r="AR19" s="47">
        <v>4488.99</v>
      </c>
      <c r="AS19" s="47">
        <v>122080</v>
      </c>
      <c r="AT19" s="47">
        <v>510035.52</v>
      </c>
      <c r="AU19" s="47" t="s">
        <v>378</v>
      </c>
      <c r="AV19" s="47" t="s">
        <v>378</v>
      </c>
      <c r="AW19" s="47">
        <v>29</v>
      </c>
      <c r="AX19" s="47">
        <v>759.23900000000003</v>
      </c>
      <c r="AY19" s="96" t="s">
        <v>39</v>
      </c>
      <c r="AZ19" s="47">
        <v>69513</v>
      </c>
      <c r="BA19" s="47">
        <v>396178.74599999998</v>
      </c>
      <c r="BB19" s="47">
        <v>1629</v>
      </c>
      <c r="BC19" s="47">
        <v>46433.673000000003</v>
      </c>
      <c r="BD19" s="47">
        <v>124</v>
      </c>
      <c r="BE19" s="47">
        <v>1255.5409999999999</v>
      </c>
      <c r="BF19" s="47">
        <v>58</v>
      </c>
      <c r="BG19" s="47">
        <v>1432.9469999999999</v>
      </c>
      <c r="BH19" s="47" t="s">
        <v>378</v>
      </c>
      <c r="BI19" s="47" t="s">
        <v>378</v>
      </c>
      <c r="BJ19" s="47" t="s">
        <v>378</v>
      </c>
      <c r="BK19" s="47" t="s">
        <v>378</v>
      </c>
      <c r="BL19" s="47">
        <v>1790</v>
      </c>
      <c r="BM19" s="47">
        <v>48147.701000000001</v>
      </c>
      <c r="BN19" s="47">
        <v>732</v>
      </c>
      <c r="BO19" s="47">
        <v>5458.1949999999997</v>
      </c>
      <c r="BP19" s="47">
        <v>352</v>
      </c>
      <c r="BQ19" s="47">
        <v>6354.2719999999999</v>
      </c>
      <c r="BR19" s="47">
        <v>64828</v>
      </c>
      <c r="BS19" s="47">
        <v>287096.41700000002</v>
      </c>
      <c r="BT19" s="47" t="s">
        <v>378</v>
      </c>
      <c r="BU19" s="47" t="s">
        <v>378</v>
      </c>
      <c r="BV19" s="47">
        <v>24</v>
      </c>
      <c r="BW19" s="47">
        <v>896.42499999999995</v>
      </c>
    </row>
    <row r="20" spans="1:75" s="88" customFormat="1" ht="11.25" customHeight="1" x14ac:dyDescent="0.15">
      <c r="A20" s="96" t="s">
        <v>41</v>
      </c>
      <c r="B20" s="47">
        <v>205606</v>
      </c>
      <c r="C20" s="47">
        <v>1033931.13</v>
      </c>
      <c r="D20" s="47">
        <v>1324</v>
      </c>
      <c r="E20" s="47">
        <v>18285.555</v>
      </c>
      <c r="F20" s="47">
        <v>76</v>
      </c>
      <c r="G20" s="47">
        <v>1200.4000000000001</v>
      </c>
      <c r="H20" s="47">
        <v>511</v>
      </c>
      <c r="I20" s="47">
        <v>30712.665000000001</v>
      </c>
      <c r="J20" s="47" t="s">
        <v>378</v>
      </c>
      <c r="K20" s="47" t="s">
        <v>378</v>
      </c>
      <c r="L20" s="47" t="s">
        <v>378</v>
      </c>
      <c r="M20" s="47" t="s">
        <v>378</v>
      </c>
      <c r="N20" s="47">
        <v>2629</v>
      </c>
      <c r="O20" s="47">
        <v>72753.790999999997</v>
      </c>
      <c r="P20" s="47">
        <v>1775</v>
      </c>
      <c r="Q20" s="47">
        <v>11423.072</v>
      </c>
      <c r="R20" s="47">
        <v>990</v>
      </c>
      <c r="S20" s="47">
        <v>18159.928</v>
      </c>
      <c r="T20" s="47">
        <v>198301</v>
      </c>
      <c r="U20" s="47">
        <v>881395.71900000004</v>
      </c>
      <c r="V20" s="47" t="s">
        <v>378</v>
      </c>
      <c r="W20" s="47" t="s">
        <v>378</v>
      </c>
      <c r="X20" s="47">
        <v>39</v>
      </c>
      <c r="Y20" s="47">
        <v>1645.9209999999998</v>
      </c>
      <c r="Z20" s="96" t="s">
        <v>41</v>
      </c>
      <c r="AA20" s="47">
        <v>134242</v>
      </c>
      <c r="AB20" s="47">
        <v>646078.06000000006</v>
      </c>
      <c r="AC20" s="47">
        <v>641</v>
      </c>
      <c r="AD20" s="47">
        <v>7638.4589999999998</v>
      </c>
      <c r="AE20" s="47">
        <v>31</v>
      </c>
      <c r="AF20" s="47">
        <v>671.38400000000001</v>
      </c>
      <c r="AG20" s="47">
        <v>248</v>
      </c>
      <c r="AH20" s="47">
        <v>14728.198</v>
      </c>
      <c r="AI20" s="47" t="s">
        <v>378</v>
      </c>
      <c r="AJ20" s="47" t="s">
        <v>378</v>
      </c>
      <c r="AK20" s="47" t="s">
        <v>378</v>
      </c>
      <c r="AL20" s="47" t="s">
        <v>378</v>
      </c>
      <c r="AM20" s="47">
        <v>1225</v>
      </c>
      <c r="AN20" s="47">
        <v>30614.536</v>
      </c>
      <c r="AO20" s="47">
        <v>1234</v>
      </c>
      <c r="AP20" s="47">
        <v>7135.15</v>
      </c>
      <c r="AQ20" s="47">
        <v>574</v>
      </c>
      <c r="AR20" s="47">
        <v>11166.862999999999</v>
      </c>
      <c r="AS20" s="47">
        <v>130289</v>
      </c>
      <c r="AT20" s="47">
        <v>574123.47</v>
      </c>
      <c r="AU20" s="47" t="s">
        <v>378</v>
      </c>
      <c r="AV20" s="47" t="s">
        <v>378</v>
      </c>
      <c r="AW20" s="47">
        <v>26</v>
      </c>
      <c r="AX20" s="47">
        <v>993.57299999999998</v>
      </c>
      <c r="AY20" s="96" t="s">
        <v>41</v>
      </c>
      <c r="AZ20" s="47">
        <v>71364</v>
      </c>
      <c r="BA20" s="47">
        <v>387853.07</v>
      </c>
      <c r="BB20" s="47">
        <v>683</v>
      </c>
      <c r="BC20" s="47">
        <v>10647.096</v>
      </c>
      <c r="BD20" s="47">
        <v>45</v>
      </c>
      <c r="BE20" s="47">
        <v>529.01599999999996</v>
      </c>
      <c r="BF20" s="47">
        <v>263</v>
      </c>
      <c r="BG20" s="47">
        <v>15984.467000000001</v>
      </c>
      <c r="BH20" s="47" t="s">
        <v>378</v>
      </c>
      <c r="BI20" s="47" t="s">
        <v>378</v>
      </c>
      <c r="BJ20" s="47" t="s">
        <v>378</v>
      </c>
      <c r="BK20" s="47" t="s">
        <v>378</v>
      </c>
      <c r="BL20" s="47">
        <v>1404</v>
      </c>
      <c r="BM20" s="47">
        <v>42139.254999999997</v>
      </c>
      <c r="BN20" s="47">
        <v>541</v>
      </c>
      <c r="BO20" s="47">
        <v>4287.9219999999996</v>
      </c>
      <c r="BP20" s="47">
        <v>416</v>
      </c>
      <c r="BQ20" s="47">
        <v>6993.0649999999996</v>
      </c>
      <c r="BR20" s="47">
        <v>68012</v>
      </c>
      <c r="BS20" s="47">
        <v>307272.24900000001</v>
      </c>
      <c r="BT20" s="47" t="s">
        <v>378</v>
      </c>
      <c r="BU20" s="47" t="s">
        <v>378</v>
      </c>
      <c r="BV20" s="47">
        <v>13</v>
      </c>
      <c r="BW20" s="47">
        <v>652.34799999999996</v>
      </c>
    </row>
    <row r="21" spans="1:75" s="88" customFormat="1" ht="11.25" customHeight="1" x14ac:dyDescent="0.15">
      <c r="A21" s="102" t="s">
        <v>43</v>
      </c>
      <c r="B21" s="47">
        <v>226612</v>
      </c>
      <c r="C21" s="47">
        <v>1170081.3419999999</v>
      </c>
      <c r="D21" s="47">
        <v>1590</v>
      </c>
      <c r="E21" s="47">
        <v>36974.6</v>
      </c>
      <c r="F21" s="47">
        <v>73</v>
      </c>
      <c r="G21" s="47">
        <v>937.07999999999993</v>
      </c>
      <c r="H21" s="47">
        <v>80</v>
      </c>
      <c r="I21" s="47">
        <v>2578.806</v>
      </c>
      <c r="J21" s="47" t="s">
        <v>378</v>
      </c>
      <c r="K21" s="47" t="s">
        <v>378</v>
      </c>
      <c r="L21" s="47" t="s">
        <v>378</v>
      </c>
      <c r="M21" s="47" t="s">
        <v>378</v>
      </c>
      <c r="N21" s="47">
        <v>3966</v>
      </c>
      <c r="O21" s="47">
        <v>104614.06700000001</v>
      </c>
      <c r="P21" s="47">
        <v>1061</v>
      </c>
      <c r="Q21" s="47">
        <v>8591.6319999999996</v>
      </c>
      <c r="R21" s="47">
        <v>1305</v>
      </c>
      <c r="S21" s="47">
        <v>27882.626</v>
      </c>
      <c r="T21" s="47">
        <v>218537</v>
      </c>
      <c r="U21" s="47">
        <v>988502.53099999996</v>
      </c>
      <c r="V21" s="47" t="s">
        <v>378</v>
      </c>
      <c r="W21" s="47" t="s">
        <v>378</v>
      </c>
      <c r="X21" s="47">
        <v>64</v>
      </c>
      <c r="Y21" s="47">
        <v>1960.8130000000001</v>
      </c>
      <c r="Z21" s="102" t="s">
        <v>43</v>
      </c>
      <c r="AA21" s="47">
        <v>143251</v>
      </c>
      <c r="AB21" s="47">
        <v>700725.85100000002</v>
      </c>
      <c r="AC21" s="47">
        <v>807</v>
      </c>
      <c r="AD21" s="47">
        <v>18241.929</v>
      </c>
      <c r="AE21" s="47">
        <v>24</v>
      </c>
      <c r="AF21" s="47">
        <v>325.22899999999998</v>
      </c>
      <c r="AG21" s="47">
        <v>63</v>
      </c>
      <c r="AH21" s="47">
        <v>1451.0029999999999</v>
      </c>
      <c r="AI21" s="47" t="s">
        <v>378</v>
      </c>
      <c r="AJ21" s="47" t="s">
        <v>378</v>
      </c>
      <c r="AK21" s="47" t="s">
        <v>378</v>
      </c>
      <c r="AL21" s="47" t="s">
        <v>378</v>
      </c>
      <c r="AM21" s="47">
        <v>1694</v>
      </c>
      <c r="AN21" s="47">
        <v>41779.487000000001</v>
      </c>
      <c r="AO21" s="47">
        <v>675</v>
      </c>
      <c r="AP21" s="47">
        <v>4367.7349999999997</v>
      </c>
      <c r="AQ21" s="47">
        <v>487</v>
      </c>
      <c r="AR21" s="47">
        <v>8579.7669999999998</v>
      </c>
      <c r="AS21" s="47">
        <v>139501</v>
      </c>
      <c r="AT21" s="47">
        <v>625980.701</v>
      </c>
      <c r="AU21" s="47" t="s">
        <v>378</v>
      </c>
      <c r="AV21" s="47" t="s">
        <v>378</v>
      </c>
      <c r="AW21" s="47">
        <v>51</v>
      </c>
      <c r="AX21" s="47">
        <v>1144.7180000000001</v>
      </c>
      <c r="AY21" s="102" t="s">
        <v>43</v>
      </c>
      <c r="AZ21" s="47">
        <v>83361</v>
      </c>
      <c r="BA21" s="47">
        <v>469355.49099999998</v>
      </c>
      <c r="BB21" s="47">
        <v>783</v>
      </c>
      <c r="BC21" s="47">
        <v>18732.670999999998</v>
      </c>
      <c r="BD21" s="47">
        <v>49</v>
      </c>
      <c r="BE21" s="47">
        <v>611.851</v>
      </c>
      <c r="BF21" s="47">
        <v>17</v>
      </c>
      <c r="BG21" s="47">
        <v>1127.8030000000001</v>
      </c>
      <c r="BH21" s="47" t="s">
        <v>378</v>
      </c>
      <c r="BI21" s="47" t="s">
        <v>378</v>
      </c>
      <c r="BJ21" s="47" t="s">
        <v>378</v>
      </c>
      <c r="BK21" s="47" t="s">
        <v>378</v>
      </c>
      <c r="BL21" s="47">
        <v>2272</v>
      </c>
      <c r="BM21" s="47">
        <v>62834.58</v>
      </c>
      <c r="BN21" s="47">
        <v>386</v>
      </c>
      <c r="BO21" s="47">
        <v>4223.8969999999999</v>
      </c>
      <c r="BP21" s="47">
        <v>818</v>
      </c>
      <c r="BQ21" s="47">
        <v>19302.859</v>
      </c>
      <c r="BR21" s="47">
        <v>79036</v>
      </c>
      <c r="BS21" s="47">
        <v>362521.83</v>
      </c>
      <c r="BT21" s="47" t="s">
        <v>378</v>
      </c>
      <c r="BU21" s="47" t="s">
        <v>378</v>
      </c>
      <c r="BV21" s="47">
        <v>13</v>
      </c>
      <c r="BW21" s="47">
        <v>816.09500000000003</v>
      </c>
    </row>
    <row r="22" spans="1:75" s="88" customFormat="1" ht="11.25" customHeight="1" x14ac:dyDescent="0.15">
      <c r="A22" s="96"/>
      <c r="B22" s="47"/>
      <c r="C22" s="47"/>
      <c r="D22" s="47"/>
      <c r="E22" s="47"/>
      <c r="F22" s="47"/>
      <c r="G22" s="47"/>
      <c r="H22" s="47"/>
      <c r="I22" s="47"/>
      <c r="J22" s="47"/>
      <c r="K22" s="47"/>
      <c r="L22" s="47"/>
      <c r="M22" s="47"/>
      <c r="N22" s="47"/>
      <c r="O22" s="47"/>
      <c r="P22" s="47"/>
      <c r="Q22" s="47"/>
      <c r="R22" s="47"/>
      <c r="S22" s="47"/>
      <c r="T22" s="47"/>
      <c r="U22" s="47"/>
      <c r="V22" s="47"/>
      <c r="W22" s="47"/>
      <c r="X22" s="47"/>
      <c r="Y22" s="47"/>
      <c r="Z22" s="96"/>
      <c r="AA22" s="47"/>
      <c r="AB22" s="47"/>
      <c r="AC22" s="47"/>
      <c r="AD22" s="47"/>
      <c r="AE22" s="47"/>
      <c r="AF22" s="47"/>
      <c r="AG22" s="47"/>
      <c r="AH22" s="47"/>
      <c r="AI22" s="47"/>
      <c r="AJ22" s="47"/>
      <c r="AK22" s="47"/>
      <c r="AL22" s="47"/>
      <c r="AM22" s="47"/>
      <c r="AN22" s="47"/>
      <c r="AO22" s="47"/>
      <c r="AP22" s="47"/>
      <c r="AQ22" s="47"/>
      <c r="AR22" s="47"/>
      <c r="AS22" s="47"/>
      <c r="AT22" s="47"/>
      <c r="AU22" s="47"/>
      <c r="AV22" s="47"/>
      <c r="AW22" s="47"/>
      <c r="AX22" s="47"/>
      <c r="AY22" s="96"/>
      <c r="AZ22" s="47"/>
      <c r="BA22" s="47"/>
      <c r="BB22" s="47"/>
      <c r="BC22" s="47"/>
      <c r="BD22" s="47"/>
      <c r="BE22" s="47"/>
      <c r="BF22" s="47"/>
      <c r="BG22" s="47"/>
      <c r="BH22" s="47"/>
      <c r="BI22" s="47"/>
      <c r="BJ22" s="47"/>
      <c r="BK22" s="47"/>
      <c r="BL22" s="47"/>
      <c r="BM22" s="47"/>
      <c r="BN22" s="47"/>
      <c r="BO22" s="47"/>
      <c r="BP22" s="47"/>
      <c r="BQ22" s="47"/>
      <c r="BR22" s="47"/>
      <c r="BS22" s="47"/>
      <c r="BT22" s="47"/>
      <c r="BU22" s="47"/>
      <c r="BV22" s="47"/>
      <c r="BW22" s="47"/>
    </row>
    <row r="23" spans="1:75" s="88" customFormat="1" ht="11.25" customHeight="1" x14ac:dyDescent="0.15">
      <c r="A23" s="96" t="s">
        <v>45</v>
      </c>
      <c r="B23" s="47">
        <v>571410</v>
      </c>
      <c r="C23" s="47">
        <v>3027273.0950000002</v>
      </c>
      <c r="D23" s="47">
        <v>5935</v>
      </c>
      <c r="E23" s="47">
        <v>164668.54200000002</v>
      </c>
      <c r="F23" s="47">
        <v>759</v>
      </c>
      <c r="G23" s="47">
        <v>16449.779000000002</v>
      </c>
      <c r="H23" s="47">
        <v>497</v>
      </c>
      <c r="I23" s="47">
        <v>34489.222000000002</v>
      </c>
      <c r="J23" s="47" t="s">
        <v>378</v>
      </c>
      <c r="K23" s="47" t="s">
        <v>378</v>
      </c>
      <c r="L23" s="47" t="s">
        <v>378</v>
      </c>
      <c r="M23" s="47" t="s">
        <v>378</v>
      </c>
      <c r="N23" s="47">
        <v>6159</v>
      </c>
      <c r="O23" s="47">
        <v>164726.55099999998</v>
      </c>
      <c r="P23" s="47">
        <v>6869</v>
      </c>
      <c r="Q23" s="47">
        <v>45709.561000000002</v>
      </c>
      <c r="R23" s="47">
        <v>2715</v>
      </c>
      <c r="S23" s="47">
        <v>52939.377</v>
      </c>
      <c r="T23" s="47">
        <v>548474</v>
      </c>
      <c r="U23" s="47">
        <v>2548287.9350000001</v>
      </c>
      <c r="V23" s="47">
        <v>2</v>
      </c>
      <c r="W23" s="47">
        <v>2.1280000000000001</v>
      </c>
      <c r="X23" s="47">
        <v>127</v>
      </c>
      <c r="Y23" s="47">
        <v>9775.5349999999999</v>
      </c>
      <c r="Z23" s="96" t="s">
        <v>45</v>
      </c>
      <c r="AA23" s="47">
        <v>375582</v>
      </c>
      <c r="AB23" s="47">
        <v>1881872.8130000001</v>
      </c>
      <c r="AC23" s="47">
        <v>2961</v>
      </c>
      <c r="AD23" s="47">
        <v>80391.456999999995</v>
      </c>
      <c r="AE23" s="47">
        <v>282</v>
      </c>
      <c r="AF23" s="47">
        <v>3711.7130000000002</v>
      </c>
      <c r="AG23" s="47">
        <v>242</v>
      </c>
      <c r="AH23" s="47">
        <v>16595.705000000002</v>
      </c>
      <c r="AI23" s="47" t="s">
        <v>378</v>
      </c>
      <c r="AJ23" s="47" t="s">
        <v>378</v>
      </c>
      <c r="AK23" s="47" t="s">
        <v>378</v>
      </c>
      <c r="AL23" s="47" t="s">
        <v>378</v>
      </c>
      <c r="AM23" s="47">
        <v>2699</v>
      </c>
      <c r="AN23" s="47">
        <v>66169.89</v>
      </c>
      <c r="AO23" s="47">
        <v>4937</v>
      </c>
      <c r="AP23" s="47">
        <v>29942.402999999998</v>
      </c>
      <c r="AQ23" s="47">
        <v>942</v>
      </c>
      <c r="AR23" s="47">
        <v>16722.618999999999</v>
      </c>
      <c r="AS23" s="47">
        <v>363517</v>
      </c>
      <c r="AT23" s="47">
        <v>1668336.898</v>
      </c>
      <c r="AU23" s="47">
        <v>2</v>
      </c>
      <c r="AV23" s="47">
        <v>2.1280000000000001</v>
      </c>
      <c r="AW23" s="47">
        <v>59</v>
      </c>
      <c r="AX23" s="47">
        <v>5752.5370000000003</v>
      </c>
      <c r="AY23" s="96" t="s">
        <v>45</v>
      </c>
      <c r="AZ23" s="47">
        <v>195828</v>
      </c>
      <c r="BA23" s="47">
        <v>1145400.2819999999</v>
      </c>
      <c r="BB23" s="47">
        <v>2974</v>
      </c>
      <c r="BC23" s="47">
        <v>84277.085000000006</v>
      </c>
      <c r="BD23" s="47">
        <v>477</v>
      </c>
      <c r="BE23" s="47">
        <v>12738.066000000001</v>
      </c>
      <c r="BF23" s="47">
        <v>255</v>
      </c>
      <c r="BG23" s="47">
        <v>17893.517</v>
      </c>
      <c r="BH23" s="47" t="s">
        <v>378</v>
      </c>
      <c r="BI23" s="47" t="s">
        <v>378</v>
      </c>
      <c r="BJ23" s="47" t="s">
        <v>378</v>
      </c>
      <c r="BK23" s="47" t="s">
        <v>378</v>
      </c>
      <c r="BL23" s="47">
        <v>3460</v>
      </c>
      <c r="BM23" s="47">
        <v>98556.660999999993</v>
      </c>
      <c r="BN23" s="47">
        <v>1932</v>
      </c>
      <c r="BO23" s="47">
        <v>15767.157999999999</v>
      </c>
      <c r="BP23" s="47">
        <v>1773</v>
      </c>
      <c r="BQ23" s="47">
        <v>36216.758000000002</v>
      </c>
      <c r="BR23" s="47">
        <v>184957</v>
      </c>
      <c r="BS23" s="47">
        <v>879951.03700000001</v>
      </c>
      <c r="BT23" s="47" t="s">
        <v>378</v>
      </c>
      <c r="BU23" s="47" t="s">
        <v>378</v>
      </c>
      <c r="BV23" s="47">
        <v>68</v>
      </c>
      <c r="BW23" s="47">
        <v>4022.998</v>
      </c>
    </row>
    <row r="24" spans="1:75" s="88" customFormat="1" ht="11.25" customHeight="1" x14ac:dyDescent="0.15">
      <c r="A24" s="96" t="s">
        <v>47</v>
      </c>
      <c r="B24" s="47">
        <v>359666</v>
      </c>
      <c r="C24" s="47">
        <v>1897197.578</v>
      </c>
      <c r="D24" s="47">
        <v>5060</v>
      </c>
      <c r="E24" s="47">
        <v>73205.841</v>
      </c>
      <c r="F24" s="47">
        <v>323</v>
      </c>
      <c r="G24" s="47">
        <v>4367.0460000000003</v>
      </c>
      <c r="H24" s="47">
        <v>2598</v>
      </c>
      <c r="I24" s="47">
        <v>111442.065</v>
      </c>
      <c r="J24" s="47" t="s">
        <v>378</v>
      </c>
      <c r="K24" s="47" t="s">
        <v>378</v>
      </c>
      <c r="L24" s="47">
        <v>1</v>
      </c>
      <c r="M24" s="47">
        <v>38.444000000000003</v>
      </c>
      <c r="N24" s="47">
        <v>3793</v>
      </c>
      <c r="O24" s="47">
        <v>104054.607</v>
      </c>
      <c r="P24" s="47">
        <v>5346</v>
      </c>
      <c r="Q24" s="47">
        <v>36892.947</v>
      </c>
      <c r="R24" s="47">
        <v>1568</v>
      </c>
      <c r="S24" s="47">
        <v>31520.483999999997</v>
      </c>
      <c r="T24" s="47">
        <v>340976</v>
      </c>
      <c r="U24" s="47">
        <v>1535668.406</v>
      </c>
      <c r="V24" s="47">
        <v>1</v>
      </c>
      <c r="W24" s="47">
        <v>7.7380000000000004</v>
      </c>
      <c r="X24" s="47">
        <v>96</v>
      </c>
      <c r="Y24" s="47">
        <v>11895.550999999999</v>
      </c>
      <c r="Z24" s="96" t="s">
        <v>47</v>
      </c>
      <c r="AA24" s="47">
        <v>244697</v>
      </c>
      <c r="AB24" s="47">
        <v>1203495.5260000001</v>
      </c>
      <c r="AC24" s="47">
        <v>2484</v>
      </c>
      <c r="AD24" s="47">
        <v>34995.963000000003</v>
      </c>
      <c r="AE24" s="47">
        <v>106</v>
      </c>
      <c r="AF24" s="47">
        <v>1613.2670000000001</v>
      </c>
      <c r="AG24" s="47">
        <v>1311</v>
      </c>
      <c r="AH24" s="47">
        <v>36392.188999999998</v>
      </c>
      <c r="AI24" s="47" t="s">
        <v>378</v>
      </c>
      <c r="AJ24" s="47" t="s">
        <v>378</v>
      </c>
      <c r="AK24" s="47">
        <v>1</v>
      </c>
      <c r="AL24" s="47">
        <v>38.444000000000003</v>
      </c>
      <c r="AM24" s="47">
        <v>1668</v>
      </c>
      <c r="AN24" s="47">
        <v>42855.453000000001</v>
      </c>
      <c r="AO24" s="47">
        <v>3912</v>
      </c>
      <c r="AP24" s="47">
        <v>25482.171999999999</v>
      </c>
      <c r="AQ24" s="47">
        <v>626</v>
      </c>
      <c r="AR24" s="47">
        <v>12209.115</v>
      </c>
      <c r="AS24" s="47">
        <v>234588</v>
      </c>
      <c r="AT24" s="47">
        <v>1049901.1850000001</v>
      </c>
      <c r="AU24" s="47">
        <v>1</v>
      </c>
      <c r="AV24" s="47">
        <v>7.7380000000000004</v>
      </c>
      <c r="AW24" s="47">
        <v>35</v>
      </c>
      <c r="AX24" s="47">
        <v>2958.8020000000001</v>
      </c>
      <c r="AY24" s="96" t="s">
        <v>47</v>
      </c>
      <c r="AZ24" s="47">
        <v>114969</v>
      </c>
      <c r="BA24" s="47">
        <v>693702.05200000003</v>
      </c>
      <c r="BB24" s="47">
        <v>2576</v>
      </c>
      <c r="BC24" s="47">
        <v>38209.877999999997</v>
      </c>
      <c r="BD24" s="47">
        <v>217</v>
      </c>
      <c r="BE24" s="47">
        <v>2753.779</v>
      </c>
      <c r="BF24" s="47">
        <v>1287</v>
      </c>
      <c r="BG24" s="47">
        <v>75049.876000000004</v>
      </c>
      <c r="BH24" s="47" t="s">
        <v>378</v>
      </c>
      <c r="BI24" s="47" t="s">
        <v>378</v>
      </c>
      <c r="BJ24" s="47" t="s">
        <v>378</v>
      </c>
      <c r="BK24" s="47" t="s">
        <v>378</v>
      </c>
      <c r="BL24" s="47">
        <v>2125</v>
      </c>
      <c r="BM24" s="47">
        <v>61199.154000000002</v>
      </c>
      <c r="BN24" s="47">
        <v>1434</v>
      </c>
      <c r="BO24" s="47">
        <v>11410.775</v>
      </c>
      <c r="BP24" s="47">
        <v>942</v>
      </c>
      <c r="BQ24" s="47">
        <v>19311.368999999999</v>
      </c>
      <c r="BR24" s="47">
        <v>106388</v>
      </c>
      <c r="BS24" s="47">
        <v>485767.22100000002</v>
      </c>
      <c r="BT24" s="47" t="s">
        <v>378</v>
      </c>
      <c r="BU24" s="47" t="s">
        <v>378</v>
      </c>
      <c r="BV24" s="47">
        <v>61</v>
      </c>
      <c r="BW24" s="47">
        <v>8936.7489999999998</v>
      </c>
    </row>
    <row r="25" spans="1:75" s="88" customFormat="1" ht="11.25" customHeight="1" x14ac:dyDescent="0.15">
      <c r="A25" s="96" t="s">
        <v>49</v>
      </c>
      <c r="B25" s="47">
        <v>2102174</v>
      </c>
      <c r="C25" s="47">
        <v>11487143.802999999</v>
      </c>
      <c r="D25" s="47">
        <v>32709</v>
      </c>
      <c r="E25" s="47">
        <v>925853.15999999992</v>
      </c>
      <c r="F25" s="47">
        <v>9940</v>
      </c>
      <c r="G25" s="47">
        <v>151954.77900000001</v>
      </c>
      <c r="H25" s="47">
        <v>1607</v>
      </c>
      <c r="I25" s="47">
        <v>89094.572</v>
      </c>
      <c r="J25" s="47" t="s">
        <v>378</v>
      </c>
      <c r="K25" s="47" t="s">
        <v>378</v>
      </c>
      <c r="L25" s="47" t="s">
        <v>378</v>
      </c>
      <c r="M25" s="47" t="s">
        <v>378</v>
      </c>
      <c r="N25" s="47">
        <v>22357</v>
      </c>
      <c r="O25" s="47">
        <v>607424.897</v>
      </c>
      <c r="P25" s="47">
        <v>50226</v>
      </c>
      <c r="Q25" s="47">
        <v>358770.62</v>
      </c>
      <c r="R25" s="47">
        <v>13000</v>
      </c>
      <c r="S25" s="47">
        <v>282580.071</v>
      </c>
      <c r="T25" s="47">
        <v>1972333</v>
      </c>
      <c r="U25" s="47">
        <v>9071416.2210000008</v>
      </c>
      <c r="V25" s="47">
        <v>2</v>
      </c>
      <c r="W25" s="47">
        <v>49.482999999999997</v>
      </c>
      <c r="X25" s="47">
        <v>1303</v>
      </c>
      <c r="Y25" s="47">
        <v>73514.063999999998</v>
      </c>
      <c r="Z25" s="96" t="s">
        <v>49</v>
      </c>
      <c r="AA25" s="47">
        <v>1489607</v>
      </c>
      <c r="AB25" s="47">
        <v>7623835.4800000004</v>
      </c>
      <c r="AC25" s="47">
        <v>18813</v>
      </c>
      <c r="AD25" s="47">
        <v>458931.83899999998</v>
      </c>
      <c r="AE25" s="47">
        <v>3661</v>
      </c>
      <c r="AF25" s="47">
        <v>43541.87</v>
      </c>
      <c r="AG25" s="47">
        <v>760</v>
      </c>
      <c r="AH25" s="47">
        <v>47072.213000000003</v>
      </c>
      <c r="AI25" s="47" t="s">
        <v>378</v>
      </c>
      <c r="AJ25" s="47" t="s">
        <v>378</v>
      </c>
      <c r="AK25" s="47" t="s">
        <v>378</v>
      </c>
      <c r="AL25" s="47" t="s">
        <v>378</v>
      </c>
      <c r="AM25" s="47">
        <v>10482</v>
      </c>
      <c r="AN25" s="47">
        <v>266290.35200000001</v>
      </c>
      <c r="AO25" s="47">
        <v>37695</v>
      </c>
      <c r="AP25" s="47">
        <v>258802.12</v>
      </c>
      <c r="AQ25" s="47">
        <v>6013</v>
      </c>
      <c r="AR25" s="47">
        <v>123091.98299999999</v>
      </c>
      <c r="AS25" s="47">
        <v>1412182</v>
      </c>
      <c r="AT25" s="47">
        <v>6426064.3279999997</v>
      </c>
      <c r="AU25" s="47">
        <v>1</v>
      </c>
      <c r="AV25" s="47">
        <v>40.774999999999999</v>
      </c>
      <c r="AW25" s="47">
        <v>533</v>
      </c>
      <c r="AX25" s="47">
        <v>40678.993999999999</v>
      </c>
      <c r="AY25" s="96" t="s">
        <v>49</v>
      </c>
      <c r="AZ25" s="47">
        <v>612567</v>
      </c>
      <c r="BA25" s="47">
        <v>3863308.3229999999</v>
      </c>
      <c r="BB25" s="47">
        <v>13896</v>
      </c>
      <c r="BC25" s="47">
        <v>466921.321</v>
      </c>
      <c r="BD25" s="47">
        <v>6279</v>
      </c>
      <c r="BE25" s="47">
        <v>108412.909</v>
      </c>
      <c r="BF25" s="47">
        <v>847</v>
      </c>
      <c r="BG25" s="47">
        <v>42022.358999999997</v>
      </c>
      <c r="BH25" s="47" t="s">
        <v>378</v>
      </c>
      <c r="BI25" s="47" t="s">
        <v>378</v>
      </c>
      <c r="BJ25" s="47" t="s">
        <v>378</v>
      </c>
      <c r="BK25" s="47" t="s">
        <v>378</v>
      </c>
      <c r="BL25" s="47">
        <v>11875</v>
      </c>
      <c r="BM25" s="47">
        <v>341134.54499999998</v>
      </c>
      <c r="BN25" s="47">
        <v>12531</v>
      </c>
      <c r="BO25" s="47">
        <v>99968.5</v>
      </c>
      <c r="BP25" s="47">
        <v>6987</v>
      </c>
      <c r="BQ25" s="47">
        <v>159488.08799999999</v>
      </c>
      <c r="BR25" s="47">
        <v>560151</v>
      </c>
      <c r="BS25" s="47">
        <v>2645351.8930000002</v>
      </c>
      <c r="BT25" s="47">
        <v>1</v>
      </c>
      <c r="BU25" s="47">
        <v>8.7080000000000002</v>
      </c>
      <c r="BV25" s="47">
        <v>770</v>
      </c>
      <c r="BW25" s="47">
        <v>32835.07</v>
      </c>
    </row>
    <row r="26" spans="1:75" s="88" customFormat="1" ht="11.25" customHeight="1" x14ac:dyDescent="0.15">
      <c r="A26" s="96" t="s">
        <v>51</v>
      </c>
      <c r="B26" s="47">
        <v>604072</v>
      </c>
      <c r="C26" s="47">
        <v>3264007.7510000002</v>
      </c>
      <c r="D26" s="47">
        <v>2606</v>
      </c>
      <c r="E26" s="47">
        <v>43306.468999999997</v>
      </c>
      <c r="F26" s="47">
        <v>1011</v>
      </c>
      <c r="G26" s="47">
        <v>15266.005000000001</v>
      </c>
      <c r="H26" s="47">
        <v>10312</v>
      </c>
      <c r="I26" s="47">
        <v>368741.23199999996</v>
      </c>
      <c r="J26" s="47">
        <v>2</v>
      </c>
      <c r="K26" s="47">
        <v>12.305999999999999</v>
      </c>
      <c r="L26" s="47">
        <v>4</v>
      </c>
      <c r="M26" s="47">
        <v>139.02600000000001</v>
      </c>
      <c r="N26" s="47">
        <v>6911</v>
      </c>
      <c r="O26" s="47">
        <v>184214.24299999999</v>
      </c>
      <c r="P26" s="47">
        <v>14760</v>
      </c>
      <c r="Q26" s="47">
        <v>101071.761</v>
      </c>
      <c r="R26" s="47">
        <v>7463</v>
      </c>
      <c r="S26" s="47">
        <v>147097.889</v>
      </c>
      <c r="T26" s="47">
        <v>560993</v>
      </c>
      <c r="U26" s="47">
        <v>2403943.7960000001</v>
      </c>
      <c r="V26" s="47">
        <v>10</v>
      </c>
      <c r="W26" s="47">
        <v>215.024</v>
      </c>
      <c r="X26" s="47">
        <v>284</v>
      </c>
      <c r="Y26" s="47">
        <v>16138.040999999999</v>
      </c>
      <c r="Z26" s="96" t="s">
        <v>51</v>
      </c>
      <c r="AA26" s="47">
        <v>417895</v>
      </c>
      <c r="AB26" s="47">
        <v>2102276.0809999998</v>
      </c>
      <c r="AC26" s="47">
        <v>1198</v>
      </c>
      <c r="AD26" s="47">
        <v>19146.448</v>
      </c>
      <c r="AE26" s="47">
        <v>353</v>
      </c>
      <c r="AF26" s="47">
        <v>5772.9849999999997</v>
      </c>
      <c r="AG26" s="47">
        <v>5454</v>
      </c>
      <c r="AH26" s="47">
        <v>196167.25399999999</v>
      </c>
      <c r="AI26" s="47">
        <v>1</v>
      </c>
      <c r="AJ26" s="47">
        <v>10.395</v>
      </c>
      <c r="AK26" s="47">
        <v>3</v>
      </c>
      <c r="AL26" s="47">
        <v>82.753</v>
      </c>
      <c r="AM26" s="47">
        <v>3204</v>
      </c>
      <c r="AN26" s="47">
        <v>81648.645999999993</v>
      </c>
      <c r="AO26" s="47">
        <v>10617</v>
      </c>
      <c r="AP26" s="47">
        <v>68973.650999999998</v>
      </c>
      <c r="AQ26" s="47">
        <v>3396</v>
      </c>
      <c r="AR26" s="47">
        <v>54479.584999999999</v>
      </c>
      <c r="AS26" s="47">
        <v>393665</v>
      </c>
      <c r="AT26" s="47">
        <v>1675948.8570000001</v>
      </c>
      <c r="AU26" s="47">
        <v>4</v>
      </c>
      <c r="AV26" s="47">
        <v>45.506999999999998</v>
      </c>
      <c r="AW26" s="47">
        <v>123</v>
      </c>
      <c r="AX26" s="47">
        <v>6520.5249999999996</v>
      </c>
      <c r="AY26" s="96" t="s">
        <v>51</v>
      </c>
      <c r="AZ26" s="47">
        <v>186177</v>
      </c>
      <c r="BA26" s="47">
        <v>1161731.67</v>
      </c>
      <c r="BB26" s="47">
        <v>1408</v>
      </c>
      <c r="BC26" s="47">
        <v>24160.021000000001</v>
      </c>
      <c r="BD26" s="47">
        <v>658</v>
      </c>
      <c r="BE26" s="47">
        <v>9493.02</v>
      </c>
      <c r="BF26" s="47">
        <v>4858</v>
      </c>
      <c r="BG26" s="47">
        <v>172573.978</v>
      </c>
      <c r="BH26" s="47">
        <v>1</v>
      </c>
      <c r="BI26" s="47">
        <v>1.911</v>
      </c>
      <c r="BJ26" s="47">
        <v>1</v>
      </c>
      <c r="BK26" s="47">
        <v>56.273000000000003</v>
      </c>
      <c r="BL26" s="47">
        <v>3707</v>
      </c>
      <c r="BM26" s="47">
        <v>102565.59699999999</v>
      </c>
      <c r="BN26" s="47">
        <v>4143</v>
      </c>
      <c r="BO26" s="47">
        <v>32098.11</v>
      </c>
      <c r="BP26" s="47">
        <v>4067</v>
      </c>
      <c r="BQ26" s="47">
        <v>92618.304000000004</v>
      </c>
      <c r="BR26" s="47">
        <v>167328</v>
      </c>
      <c r="BS26" s="47">
        <v>727994.93900000001</v>
      </c>
      <c r="BT26" s="47">
        <v>6</v>
      </c>
      <c r="BU26" s="47">
        <v>169.517</v>
      </c>
      <c r="BV26" s="47">
        <v>161</v>
      </c>
      <c r="BW26" s="47">
        <v>9617.5159999999996</v>
      </c>
    </row>
    <row r="27" spans="1:75" s="88" customFormat="1" ht="11.25" customHeight="1" x14ac:dyDescent="0.15">
      <c r="A27" s="96" t="s">
        <v>53</v>
      </c>
      <c r="B27" s="47">
        <v>208074</v>
      </c>
      <c r="C27" s="47">
        <v>1048060.657</v>
      </c>
      <c r="D27" s="47">
        <v>3267</v>
      </c>
      <c r="E27" s="47">
        <v>87226.823999999993</v>
      </c>
      <c r="F27" s="47">
        <v>750</v>
      </c>
      <c r="G27" s="47">
        <v>11603.47</v>
      </c>
      <c r="H27" s="47">
        <v>47</v>
      </c>
      <c r="I27" s="47">
        <v>1523.298</v>
      </c>
      <c r="J27" s="47" t="s">
        <v>378</v>
      </c>
      <c r="K27" s="47" t="s">
        <v>378</v>
      </c>
      <c r="L27" s="47" t="s">
        <v>378</v>
      </c>
      <c r="M27" s="47" t="s">
        <v>378</v>
      </c>
      <c r="N27" s="47">
        <v>5997</v>
      </c>
      <c r="O27" s="47">
        <v>125951.22</v>
      </c>
      <c r="P27" s="47">
        <v>1771</v>
      </c>
      <c r="Q27" s="47">
        <v>10235.628000000001</v>
      </c>
      <c r="R27" s="47">
        <v>825</v>
      </c>
      <c r="S27" s="47">
        <v>18322.579000000002</v>
      </c>
      <c r="T27" s="47">
        <v>195417</v>
      </c>
      <c r="U27" s="47">
        <v>793197.63800000004</v>
      </c>
      <c r="V27" s="47" t="s">
        <v>378</v>
      </c>
      <c r="W27" s="47" t="s">
        <v>378</v>
      </c>
      <c r="X27" s="47">
        <v>33</v>
      </c>
      <c r="Y27" s="47">
        <v>1056.6579999999999</v>
      </c>
      <c r="Z27" s="96" t="s">
        <v>53</v>
      </c>
      <c r="AA27" s="47">
        <v>139998</v>
      </c>
      <c r="AB27" s="47">
        <v>639162.36100000003</v>
      </c>
      <c r="AC27" s="47">
        <v>1687</v>
      </c>
      <c r="AD27" s="47">
        <v>34342.105000000003</v>
      </c>
      <c r="AE27" s="47">
        <v>246</v>
      </c>
      <c r="AF27" s="47">
        <v>3223.5419999999999</v>
      </c>
      <c r="AG27" s="47">
        <v>26</v>
      </c>
      <c r="AH27" s="47">
        <v>868.46799999999996</v>
      </c>
      <c r="AI27" s="47" t="s">
        <v>378</v>
      </c>
      <c r="AJ27" s="47" t="s">
        <v>378</v>
      </c>
      <c r="AK27" s="47" t="s">
        <v>378</v>
      </c>
      <c r="AL27" s="47" t="s">
        <v>378</v>
      </c>
      <c r="AM27" s="47">
        <v>3015</v>
      </c>
      <c r="AN27" s="47">
        <v>57972.38</v>
      </c>
      <c r="AO27" s="47">
        <v>1268</v>
      </c>
      <c r="AP27" s="47">
        <v>6738.7629999999999</v>
      </c>
      <c r="AQ27" s="47">
        <v>247</v>
      </c>
      <c r="AR27" s="47">
        <v>5635.4080000000004</v>
      </c>
      <c r="AS27" s="47">
        <v>133509</v>
      </c>
      <c r="AT27" s="47">
        <v>530381.69499999995</v>
      </c>
      <c r="AU27" s="47" t="s">
        <v>378</v>
      </c>
      <c r="AV27" s="47" t="s">
        <v>378</v>
      </c>
      <c r="AW27" s="47">
        <v>19</v>
      </c>
      <c r="AX27" s="47">
        <v>597.62400000000002</v>
      </c>
      <c r="AY27" s="96" t="s">
        <v>53</v>
      </c>
      <c r="AZ27" s="47">
        <v>68076</v>
      </c>
      <c r="BA27" s="47">
        <v>408898.29599999997</v>
      </c>
      <c r="BB27" s="47">
        <v>1580</v>
      </c>
      <c r="BC27" s="47">
        <v>52884.718999999997</v>
      </c>
      <c r="BD27" s="47">
        <v>504</v>
      </c>
      <c r="BE27" s="47">
        <v>8379.9279999999999</v>
      </c>
      <c r="BF27" s="47">
        <v>21</v>
      </c>
      <c r="BG27" s="47">
        <v>654.83000000000004</v>
      </c>
      <c r="BH27" s="47" t="s">
        <v>378</v>
      </c>
      <c r="BI27" s="47" t="s">
        <v>378</v>
      </c>
      <c r="BJ27" s="47" t="s">
        <v>378</v>
      </c>
      <c r="BK27" s="47" t="s">
        <v>378</v>
      </c>
      <c r="BL27" s="47">
        <v>2982</v>
      </c>
      <c r="BM27" s="47">
        <v>67978.84</v>
      </c>
      <c r="BN27" s="47">
        <v>503</v>
      </c>
      <c r="BO27" s="47">
        <v>3496.8649999999998</v>
      </c>
      <c r="BP27" s="47">
        <v>578</v>
      </c>
      <c r="BQ27" s="47">
        <v>12687.171</v>
      </c>
      <c r="BR27" s="47">
        <v>61908</v>
      </c>
      <c r="BS27" s="47">
        <v>262815.94300000003</v>
      </c>
      <c r="BT27" s="47" t="s">
        <v>378</v>
      </c>
      <c r="BU27" s="47" t="s">
        <v>378</v>
      </c>
      <c r="BV27" s="47">
        <v>14</v>
      </c>
      <c r="BW27" s="47">
        <v>459.03399999999999</v>
      </c>
    </row>
    <row r="28" spans="1:75" s="88" customFormat="1" ht="11.25" customHeight="1" x14ac:dyDescent="0.15">
      <c r="A28" s="96"/>
      <c r="B28" s="47"/>
      <c r="C28" s="47"/>
      <c r="D28" s="47"/>
      <c r="E28" s="47"/>
      <c r="F28" s="47"/>
      <c r="G28" s="47"/>
      <c r="H28" s="47"/>
      <c r="I28" s="47"/>
      <c r="J28" s="47"/>
      <c r="K28" s="47"/>
      <c r="L28" s="47"/>
      <c r="M28" s="47"/>
      <c r="N28" s="47"/>
      <c r="O28" s="47"/>
      <c r="P28" s="47"/>
      <c r="Q28" s="47"/>
      <c r="R28" s="47"/>
      <c r="S28" s="47"/>
      <c r="T28" s="47"/>
      <c r="U28" s="47"/>
      <c r="V28" s="47"/>
      <c r="W28" s="47"/>
      <c r="X28" s="47"/>
      <c r="Y28" s="47"/>
      <c r="Z28" s="96"/>
      <c r="AA28" s="47"/>
      <c r="AB28" s="47"/>
      <c r="AC28" s="47"/>
      <c r="AD28" s="47"/>
      <c r="AE28" s="47"/>
      <c r="AF28" s="47"/>
      <c r="AG28" s="47"/>
      <c r="AH28" s="47"/>
      <c r="AI28" s="47"/>
      <c r="AJ28" s="47"/>
      <c r="AK28" s="47"/>
      <c r="AL28" s="47"/>
      <c r="AM28" s="47"/>
      <c r="AN28" s="47"/>
      <c r="AO28" s="47"/>
      <c r="AP28" s="47"/>
      <c r="AQ28" s="47"/>
      <c r="AR28" s="47"/>
      <c r="AS28" s="47"/>
      <c r="AT28" s="47"/>
      <c r="AU28" s="47"/>
      <c r="AV28" s="47"/>
      <c r="AW28" s="47"/>
      <c r="AX28" s="47"/>
      <c r="AY28" s="96"/>
      <c r="AZ28" s="47"/>
      <c r="BA28" s="47"/>
      <c r="BB28" s="47"/>
      <c r="BC28" s="47"/>
      <c r="BD28" s="47"/>
      <c r="BE28" s="47"/>
      <c r="BF28" s="47"/>
      <c r="BG28" s="47"/>
      <c r="BH28" s="47"/>
      <c r="BI28" s="47"/>
      <c r="BJ28" s="47"/>
      <c r="BK28" s="47"/>
      <c r="BL28" s="47"/>
      <c r="BM28" s="47"/>
      <c r="BN28" s="47"/>
      <c r="BO28" s="47"/>
      <c r="BP28" s="47"/>
      <c r="BQ28" s="47"/>
      <c r="BR28" s="47"/>
      <c r="BS28" s="47"/>
      <c r="BT28" s="47"/>
      <c r="BU28" s="47"/>
      <c r="BV28" s="47"/>
      <c r="BW28" s="47"/>
    </row>
    <row r="29" spans="1:75" s="88" customFormat="1" ht="11.25" customHeight="1" x14ac:dyDescent="0.15">
      <c r="A29" s="96" t="s">
        <v>55</v>
      </c>
      <c r="B29" s="47">
        <v>157833</v>
      </c>
      <c r="C29" s="47">
        <v>813451.63699999999</v>
      </c>
      <c r="D29" s="47">
        <v>221</v>
      </c>
      <c r="E29" s="47">
        <v>3699.384</v>
      </c>
      <c r="F29" s="47">
        <v>85</v>
      </c>
      <c r="G29" s="47">
        <v>1309.201</v>
      </c>
      <c r="H29" s="47">
        <v>387</v>
      </c>
      <c r="I29" s="47">
        <v>10548.312</v>
      </c>
      <c r="J29" s="47" t="s">
        <v>378</v>
      </c>
      <c r="K29" s="47" t="s">
        <v>378</v>
      </c>
      <c r="L29" s="47" t="s">
        <v>378</v>
      </c>
      <c r="M29" s="47" t="s">
        <v>378</v>
      </c>
      <c r="N29" s="47">
        <v>3115</v>
      </c>
      <c r="O29" s="47">
        <v>77611.222999999998</v>
      </c>
      <c r="P29" s="47">
        <v>6334</v>
      </c>
      <c r="Q29" s="47">
        <v>38101.964</v>
      </c>
      <c r="R29" s="47">
        <v>423</v>
      </c>
      <c r="S29" s="47">
        <v>7612.7619999999997</v>
      </c>
      <c r="T29" s="47">
        <v>147268</v>
      </c>
      <c r="U29" s="47">
        <v>674568.79099999997</v>
      </c>
      <c r="V29" s="47" t="s">
        <v>378</v>
      </c>
      <c r="W29" s="47" t="s">
        <v>378</v>
      </c>
      <c r="X29" s="47">
        <v>56</v>
      </c>
      <c r="Y29" s="47">
        <v>1139.4359999999999</v>
      </c>
      <c r="Z29" s="96" t="s">
        <v>55</v>
      </c>
      <c r="AA29" s="47">
        <v>107069</v>
      </c>
      <c r="AB29" s="47">
        <v>531198.91799999995</v>
      </c>
      <c r="AC29" s="47">
        <v>97</v>
      </c>
      <c r="AD29" s="47">
        <v>1433.874</v>
      </c>
      <c r="AE29" s="47">
        <v>28</v>
      </c>
      <c r="AF29" s="47">
        <v>528.69600000000003</v>
      </c>
      <c r="AG29" s="47">
        <v>198</v>
      </c>
      <c r="AH29" s="47">
        <v>4748.63</v>
      </c>
      <c r="AI29" s="47" t="s">
        <v>378</v>
      </c>
      <c r="AJ29" s="47" t="s">
        <v>378</v>
      </c>
      <c r="AK29" s="47" t="s">
        <v>378</v>
      </c>
      <c r="AL29" s="47" t="s">
        <v>378</v>
      </c>
      <c r="AM29" s="47">
        <v>1521</v>
      </c>
      <c r="AN29" s="47">
        <v>33887.258999999998</v>
      </c>
      <c r="AO29" s="47">
        <v>4676</v>
      </c>
      <c r="AP29" s="47">
        <v>27876.739000000001</v>
      </c>
      <c r="AQ29" s="47">
        <v>94</v>
      </c>
      <c r="AR29" s="47">
        <v>2049.7150000000001</v>
      </c>
      <c r="AS29" s="47">
        <v>100455</v>
      </c>
      <c r="AT29" s="47">
        <v>460674.005</v>
      </c>
      <c r="AU29" s="47" t="s">
        <v>378</v>
      </c>
      <c r="AV29" s="47" t="s">
        <v>378</v>
      </c>
      <c r="AW29" s="47">
        <v>26</v>
      </c>
      <c r="AX29" s="47">
        <v>505.334</v>
      </c>
      <c r="AY29" s="96" t="s">
        <v>55</v>
      </c>
      <c r="AZ29" s="47">
        <v>50764</v>
      </c>
      <c r="BA29" s="47">
        <v>282252.71899999998</v>
      </c>
      <c r="BB29" s="47">
        <v>124</v>
      </c>
      <c r="BC29" s="47">
        <v>2265.5100000000002</v>
      </c>
      <c r="BD29" s="47">
        <v>57</v>
      </c>
      <c r="BE29" s="47">
        <v>780.505</v>
      </c>
      <c r="BF29" s="47">
        <v>189</v>
      </c>
      <c r="BG29" s="47">
        <v>5799.6819999999998</v>
      </c>
      <c r="BH29" s="47" t="s">
        <v>378</v>
      </c>
      <c r="BI29" s="47" t="s">
        <v>378</v>
      </c>
      <c r="BJ29" s="47" t="s">
        <v>378</v>
      </c>
      <c r="BK29" s="47" t="s">
        <v>378</v>
      </c>
      <c r="BL29" s="47">
        <v>1594</v>
      </c>
      <c r="BM29" s="47">
        <v>43723.964</v>
      </c>
      <c r="BN29" s="47">
        <v>1658</v>
      </c>
      <c r="BO29" s="47">
        <v>10225.225</v>
      </c>
      <c r="BP29" s="47">
        <v>329</v>
      </c>
      <c r="BQ29" s="47">
        <v>5563.0469999999996</v>
      </c>
      <c r="BR29" s="47">
        <v>46813</v>
      </c>
      <c r="BS29" s="47">
        <v>213894.78599999999</v>
      </c>
      <c r="BT29" s="47" t="s">
        <v>378</v>
      </c>
      <c r="BU29" s="47" t="s">
        <v>378</v>
      </c>
      <c r="BV29" s="47">
        <v>30</v>
      </c>
      <c r="BW29" s="47">
        <v>634.10199999999998</v>
      </c>
    </row>
    <row r="30" spans="1:75" s="88" customFormat="1" ht="11.25" customHeight="1" x14ac:dyDescent="0.15">
      <c r="A30" s="96" t="s">
        <v>57</v>
      </c>
      <c r="B30" s="47">
        <v>149707</v>
      </c>
      <c r="C30" s="47">
        <v>728498.69799999997</v>
      </c>
      <c r="D30" s="47">
        <v>106</v>
      </c>
      <c r="E30" s="47">
        <v>1383.779</v>
      </c>
      <c r="F30" s="47">
        <v>72</v>
      </c>
      <c r="G30" s="47">
        <v>935.76800000000003</v>
      </c>
      <c r="H30" s="47">
        <v>807</v>
      </c>
      <c r="I30" s="47">
        <v>25902.264000000003</v>
      </c>
      <c r="J30" s="47" t="s">
        <v>378</v>
      </c>
      <c r="K30" s="47" t="s">
        <v>378</v>
      </c>
      <c r="L30" s="47" t="s">
        <v>378</v>
      </c>
      <c r="M30" s="47" t="s">
        <v>378</v>
      </c>
      <c r="N30" s="47">
        <v>2654</v>
      </c>
      <c r="O30" s="47">
        <v>58109.865999999995</v>
      </c>
      <c r="P30" s="47">
        <v>5215</v>
      </c>
      <c r="Q30" s="47">
        <v>28418.682000000001</v>
      </c>
      <c r="R30" s="47">
        <v>397</v>
      </c>
      <c r="S30" s="47">
        <v>8079.6840000000002</v>
      </c>
      <c r="T30" s="47">
        <v>140456</v>
      </c>
      <c r="U30" s="47">
        <v>605668.65500000003</v>
      </c>
      <c r="V30" s="47" t="s">
        <v>378</v>
      </c>
      <c r="W30" s="47" t="s">
        <v>378</v>
      </c>
      <c r="X30" s="47">
        <v>44</v>
      </c>
      <c r="Y30" s="47">
        <v>4936.7529999999997</v>
      </c>
      <c r="Z30" s="96" t="s">
        <v>57</v>
      </c>
      <c r="AA30" s="47">
        <v>102499</v>
      </c>
      <c r="AB30" s="47">
        <v>471364.02799999999</v>
      </c>
      <c r="AC30" s="47">
        <v>30</v>
      </c>
      <c r="AD30" s="47">
        <v>617.85699999999997</v>
      </c>
      <c r="AE30" s="47">
        <v>16</v>
      </c>
      <c r="AF30" s="47">
        <v>347.35899999999998</v>
      </c>
      <c r="AG30" s="47">
        <v>472</v>
      </c>
      <c r="AH30" s="47">
        <v>13127.199000000001</v>
      </c>
      <c r="AI30" s="47" t="s">
        <v>378</v>
      </c>
      <c r="AJ30" s="47" t="s">
        <v>378</v>
      </c>
      <c r="AK30" s="47" t="s">
        <v>378</v>
      </c>
      <c r="AL30" s="47" t="s">
        <v>378</v>
      </c>
      <c r="AM30" s="47">
        <v>1165</v>
      </c>
      <c r="AN30" s="47">
        <v>23495.842000000001</v>
      </c>
      <c r="AO30" s="47">
        <v>3741</v>
      </c>
      <c r="AP30" s="47">
        <v>19220.522000000001</v>
      </c>
      <c r="AQ30" s="47">
        <v>121</v>
      </c>
      <c r="AR30" s="47">
        <v>1893.0930000000001</v>
      </c>
      <c r="AS30" s="47">
        <v>96954</v>
      </c>
      <c r="AT30" s="47">
        <v>412662.15600000002</v>
      </c>
      <c r="AU30" s="47" t="s">
        <v>378</v>
      </c>
      <c r="AV30" s="47" t="s">
        <v>378</v>
      </c>
      <c r="AW30" s="47">
        <v>19</v>
      </c>
      <c r="AX30" s="47">
        <v>3176.4459999999999</v>
      </c>
      <c r="AY30" s="96" t="s">
        <v>57</v>
      </c>
      <c r="AZ30" s="47">
        <v>47208</v>
      </c>
      <c r="BA30" s="47">
        <v>257134.67</v>
      </c>
      <c r="BB30" s="47">
        <v>76</v>
      </c>
      <c r="BC30" s="47">
        <v>765.92200000000003</v>
      </c>
      <c r="BD30" s="47">
        <v>56</v>
      </c>
      <c r="BE30" s="47">
        <v>588.40899999999999</v>
      </c>
      <c r="BF30" s="47">
        <v>335</v>
      </c>
      <c r="BG30" s="47">
        <v>12775.065000000001</v>
      </c>
      <c r="BH30" s="47" t="s">
        <v>378</v>
      </c>
      <c r="BI30" s="47" t="s">
        <v>378</v>
      </c>
      <c r="BJ30" s="47" t="s">
        <v>378</v>
      </c>
      <c r="BK30" s="47" t="s">
        <v>378</v>
      </c>
      <c r="BL30" s="47">
        <v>1489</v>
      </c>
      <c r="BM30" s="47">
        <v>34614.023999999998</v>
      </c>
      <c r="BN30" s="47">
        <v>1474</v>
      </c>
      <c r="BO30" s="47">
        <v>9198.16</v>
      </c>
      <c r="BP30" s="47">
        <v>276</v>
      </c>
      <c r="BQ30" s="47">
        <v>6186.5910000000003</v>
      </c>
      <c r="BR30" s="47">
        <v>43502</v>
      </c>
      <c r="BS30" s="47">
        <v>193006.49900000001</v>
      </c>
      <c r="BT30" s="47" t="s">
        <v>378</v>
      </c>
      <c r="BU30" s="47" t="s">
        <v>378</v>
      </c>
      <c r="BV30" s="47">
        <v>25</v>
      </c>
      <c r="BW30" s="47">
        <v>1760.307</v>
      </c>
    </row>
    <row r="31" spans="1:75" s="88" customFormat="1" ht="11.25" customHeight="1" x14ac:dyDescent="0.15">
      <c r="A31" s="96" t="s">
        <v>59</v>
      </c>
      <c r="B31" s="47">
        <v>95815</v>
      </c>
      <c r="C31" s="47">
        <v>432099.30099999998</v>
      </c>
      <c r="D31" s="47">
        <v>92</v>
      </c>
      <c r="E31" s="47">
        <v>1334.6779999999999</v>
      </c>
      <c r="F31" s="47">
        <v>64</v>
      </c>
      <c r="G31" s="47">
        <v>705.35300000000007</v>
      </c>
      <c r="H31" s="47">
        <v>374</v>
      </c>
      <c r="I31" s="47">
        <v>11537.875</v>
      </c>
      <c r="J31" s="47" t="s">
        <v>378</v>
      </c>
      <c r="K31" s="47" t="s">
        <v>378</v>
      </c>
      <c r="L31" s="47" t="s">
        <v>378</v>
      </c>
      <c r="M31" s="47" t="s">
        <v>378</v>
      </c>
      <c r="N31" s="47">
        <v>2614</v>
      </c>
      <c r="O31" s="47">
        <v>47591.520999999993</v>
      </c>
      <c r="P31" s="47">
        <v>3175</v>
      </c>
      <c r="Q31" s="47">
        <v>16155.931</v>
      </c>
      <c r="R31" s="47">
        <v>185</v>
      </c>
      <c r="S31" s="47">
        <v>2940.1379999999999</v>
      </c>
      <c r="T31" s="47">
        <v>89310</v>
      </c>
      <c r="U31" s="47">
        <v>351832.21600000001</v>
      </c>
      <c r="V31" s="47">
        <v>1</v>
      </c>
      <c r="W31" s="47">
        <v>1.589</v>
      </c>
      <c r="X31" s="47">
        <v>36</v>
      </c>
      <c r="Y31" s="47">
        <v>1011.135</v>
      </c>
      <c r="Z31" s="96" t="s">
        <v>59</v>
      </c>
      <c r="AA31" s="47">
        <v>65244</v>
      </c>
      <c r="AB31" s="47">
        <v>281543.50199999998</v>
      </c>
      <c r="AC31" s="47">
        <v>39</v>
      </c>
      <c r="AD31" s="47">
        <v>684.51599999999996</v>
      </c>
      <c r="AE31" s="47">
        <v>21</v>
      </c>
      <c r="AF31" s="47">
        <v>266.846</v>
      </c>
      <c r="AG31" s="47">
        <v>208</v>
      </c>
      <c r="AH31" s="47">
        <v>4408.518</v>
      </c>
      <c r="AI31" s="47" t="s">
        <v>378</v>
      </c>
      <c r="AJ31" s="47" t="s">
        <v>378</v>
      </c>
      <c r="AK31" s="47" t="s">
        <v>378</v>
      </c>
      <c r="AL31" s="47" t="s">
        <v>378</v>
      </c>
      <c r="AM31" s="47">
        <v>1277</v>
      </c>
      <c r="AN31" s="47">
        <v>21749.511999999999</v>
      </c>
      <c r="AO31" s="47">
        <v>2306</v>
      </c>
      <c r="AP31" s="47">
        <v>10335.528</v>
      </c>
      <c r="AQ31" s="47">
        <v>74</v>
      </c>
      <c r="AR31" s="47">
        <v>979.07500000000005</v>
      </c>
      <c r="AS31" s="47">
        <v>61318</v>
      </c>
      <c r="AT31" s="47">
        <v>243117.91800000001</v>
      </c>
      <c r="AU31" s="47">
        <v>1</v>
      </c>
      <c r="AV31" s="47">
        <v>1.589</v>
      </c>
      <c r="AW31" s="47">
        <v>20</v>
      </c>
      <c r="AX31" s="47">
        <v>425.65800000000002</v>
      </c>
      <c r="AY31" s="96" t="s">
        <v>59</v>
      </c>
      <c r="AZ31" s="47">
        <v>30571</v>
      </c>
      <c r="BA31" s="47">
        <v>150555.799</v>
      </c>
      <c r="BB31" s="47">
        <v>53</v>
      </c>
      <c r="BC31" s="47">
        <v>650.16200000000003</v>
      </c>
      <c r="BD31" s="47">
        <v>43</v>
      </c>
      <c r="BE31" s="47">
        <v>438.50700000000001</v>
      </c>
      <c r="BF31" s="47">
        <v>166</v>
      </c>
      <c r="BG31" s="47">
        <v>7129.357</v>
      </c>
      <c r="BH31" s="47" t="s">
        <v>378</v>
      </c>
      <c r="BI31" s="47" t="s">
        <v>378</v>
      </c>
      <c r="BJ31" s="47" t="s">
        <v>378</v>
      </c>
      <c r="BK31" s="47" t="s">
        <v>378</v>
      </c>
      <c r="BL31" s="47">
        <v>1337</v>
      </c>
      <c r="BM31" s="47">
        <v>25842.008999999998</v>
      </c>
      <c r="BN31" s="47">
        <v>869</v>
      </c>
      <c r="BO31" s="47">
        <v>5820.4030000000002</v>
      </c>
      <c r="BP31" s="47">
        <v>111</v>
      </c>
      <c r="BQ31" s="47">
        <v>1961.0630000000001</v>
      </c>
      <c r="BR31" s="47">
        <v>27992</v>
      </c>
      <c r="BS31" s="47">
        <v>108714.298</v>
      </c>
      <c r="BT31" s="47" t="s">
        <v>378</v>
      </c>
      <c r="BU31" s="47" t="s">
        <v>378</v>
      </c>
      <c r="BV31" s="47">
        <v>16</v>
      </c>
      <c r="BW31" s="47">
        <v>585.47699999999998</v>
      </c>
    </row>
    <row r="32" spans="1:75" s="88" customFormat="1" ht="11.25" customHeight="1" x14ac:dyDescent="0.15">
      <c r="A32" s="96" t="s">
        <v>61</v>
      </c>
      <c r="B32" s="47">
        <v>101333</v>
      </c>
      <c r="C32" s="47">
        <v>484040.65700000001</v>
      </c>
      <c r="D32" s="47">
        <v>1203</v>
      </c>
      <c r="E32" s="47">
        <v>21118.373</v>
      </c>
      <c r="F32" s="47">
        <v>98</v>
      </c>
      <c r="G32" s="47">
        <v>1307.9559999999999</v>
      </c>
      <c r="H32" s="47">
        <v>179</v>
      </c>
      <c r="I32" s="47">
        <v>3926.0990000000002</v>
      </c>
      <c r="J32" s="47" t="s">
        <v>378</v>
      </c>
      <c r="K32" s="47" t="s">
        <v>378</v>
      </c>
      <c r="L32" s="47" t="s">
        <v>378</v>
      </c>
      <c r="M32" s="47" t="s">
        <v>378</v>
      </c>
      <c r="N32" s="47">
        <v>1395</v>
      </c>
      <c r="O32" s="47">
        <v>33166.524000000005</v>
      </c>
      <c r="P32" s="47">
        <v>1540</v>
      </c>
      <c r="Q32" s="47">
        <v>10340.291999999999</v>
      </c>
      <c r="R32" s="47">
        <v>681</v>
      </c>
      <c r="S32" s="47">
        <v>13354.816000000001</v>
      </c>
      <c r="T32" s="47">
        <v>96237</v>
      </c>
      <c r="U32" s="47">
        <v>400826.59700000001</v>
      </c>
      <c r="V32" s="47" t="s">
        <v>378</v>
      </c>
      <c r="W32" s="47" t="s">
        <v>378</v>
      </c>
      <c r="X32" s="47">
        <v>59</v>
      </c>
      <c r="Y32" s="47">
        <v>2146.7580000000003</v>
      </c>
      <c r="Z32" s="96" t="s">
        <v>61</v>
      </c>
      <c r="AA32" s="47">
        <v>67400</v>
      </c>
      <c r="AB32" s="47">
        <v>305303.63299999997</v>
      </c>
      <c r="AC32" s="47">
        <v>611</v>
      </c>
      <c r="AD32" s="47">
        <v>9708.2129999999997</v>
      </c>
      <c r="AE32" s="47">
        <v>30</v>
      </c>
      <c r="AF32" s="47">
        <v>461.839</v>
      </c>
      <c r="AG32" s="47">
        <v>83</v>
      </c>
      <c r="AH32" s="47">
        <v>2443.9810000000002</v>
      </c>
      <c r="AI32" s="47" t="s">
        <v>378</v>
      </c>
      <c r="AJ32" s="47" t="s">
        <v>378</v>
      </c>
      <c r="AK32" s="47" t="s">
        <v>378</v>
      </c>
      <c r="AL32" s="47" t="s">
        <v>378</v>
      </c>
      <c r="AM32" s="47">
        <v>628</v>
      </c>
      <c r="AN32" s="47">
        <v>15125.84</v>
      </c>
      <c r="AO32" s="47">
        <v>1130</v>
      </c>
      <c r="AP32" s="47">
        <v>6900.0969999999998</v>
      </c>
      <c r="AQ32" s="47">
        <v>229</v>
      </c>
      <c r="AR32" s="47">
        <v>3253.76</v>
      </c>
      <c r="AS32" s="47">
        <v>64689</v>
      </c>
      <c r="AT32" s="47">
        <v>267409.90299999999</v>
      </c>
      <c r="AU32" s="47" t="s">
        <v>378</v>
      </c>
      <c r="AV32" s="47" t="s">
        <v>378</v>
      </c>
      <c r="AW32" s="47">
        <v>24</v>
      </c>
      <c r="AX32" s="47">
        <v>1781.1890000000001</v>
      </c>
      <c r="AY32" s="96" t="s">
        <v>61</v>
      </c>
      <c r="AZ32" s="47">
        <v>33933</v>
      </c>
      <c r="BA32" s="47">
        <v>178737.024</v>
      </c>
      <c r="BB32" s="47">
        <v>592</v>
      </c>
      <c r="BC32" s="47">
        <v>11410.16</v>
      </c>
      <c r="BD32" s="47">
        <v>68</v>
      </c>
      <c r="BE32" s="47">
        <v>846.11699999999996</v>
      </c>
      <c r="BF32" s="47">
        <v>96</v>
      </c>
      <c r="BG32" s="47">
        <v>1482.1179999999999</v>
      </c>
      <c r="BH32" s="47" t="s">
        <v>378</v>
      </c>
      <c r="BI32" s="47" t="s">
        <v>378</v>
      </c>
      <c r="BJ32" s="47" t="s">
        <v>378</v>
      </c>
      <c r="BK32" s="47" t="s">
        <v>378</v>
      </c>
      <c r="BL32" s="47">
        <v>767</v>
      </c>
      <c r="BM32" s="47">
        <v>18040.684000000001</v>
      </c>
      <c r="BN32" s="47">
        <v>410</v>
      </c>
      <c r="BO32" s="47">
        <v>3440.1950000000002</v>
      </c>
      <c r="BP32" s="47">
        <v>452</v>
      </c>
      <c r="BQ32" s="47">
        <v>10101.056</v>
      </c>
      <c r="BR32" s="47">
        <v>31548</v>
      </c>
      <c r="BS32" s="47">
        <v>133416.69399999999</v>
      </c>
      <c r="BT32" s="47" t="s">
        <v>378</v>
      </c>
      <c r="BU32" s="47" t="s">
        <v>378</v>
      </c>
      <c r="BV32" s="47">
        <v>35</v>
      </c>
      <c r="BW32" s="47">
        <v>365.56900000000002</v>
      </c>
    </row>
    <row r="33" spans="1:75" s="88" customFormat="1" ht="11.25" customHeight="1" x14ac:dyDescent="0.15">
      <c r="A33" s="96" t="s">
        <v>63</v>
      </c>
      <c r="B33" s="47">
        <v>245104</v>
      </c>
      <c r="C33" s="47">
        <v>1172918.594</v>
      </c>
      <c r="D33" s="47">
        <v>1363</v>
      </c>
      <c r="E33" s="47">
        <v>23626.556</v>
      </c>
      <c r="F33" s="47">
        <v>917</v>
      </c>
      <c r="G33" s="47">
        <v>22578.803</v>
      </c>
      <c r="H33" s="47">
        <v>248</v>
      </c>
      <c r="I33" s="47">
        <v>8154.7710000000006</v>
      </c>
      <c r="J33" s="47" t="s">
        <v>378</v>
      </c>
      <c r="K33" s="47" t="s">
        <v>378</v>
      </c>
      <c r="L33" s="47" t="s">
        <v>378</v>
      </c>
      <c r="M33" s="47" t="s">
        <v>378</v>
      </c>
      <c r="N33" s="47">
        <v>3907</v>
      </c>
      <c r="O33" s="47">
        <v>87128.774999999994</v>
      </c>
      <c r="P33" s="47">
        <v>4591</v>
      </c>
      <c r="Q33" s="47">
        <v>25968.641</v>
      </c>
      <c r="R33" s="47">
        <v>1025</v>
      </c>
      <c r="S33" s="47">
        <v>15804.210999999999</v>
      </c>
      <c r="T33" s="47">
        <v>233053</v>
      </c>
      <c r="U33" s="47">
        <v>989656.83700000006</v>
      </c>
      <c r="V33" s="47" t="s">
        <v>378</v>
      </c>
      <c r="W33" s="47" t="s">
        <v>378</v>
      </c>
      <c r="X33" s="47">
        <v>81</v>
      </c>
      <c r="Y33" s="47">
        <v>2822.3180000000002</v>
      </c>
      <c r="Z33" s="96" t="s">
        <v>63</v>
      </c>
      <c r="AA33" s="47">
        <v>162917</v>
      </c>
      <c r="AB33" s="47">
        <v>743753.81599999999</v>
      </c>
      <c r="AC33" s="47">
        <v>681</v>
      </c>
      <c r="AD33" s="47">
        <v>8112.9459999999999</v>
      </c>
      <c r="AE33" s="47">
        <v>471</v>
      </c>
      <c r="AF33" s="47">
        <v>9133.643</v>
      </c>
      <c r="AG33" s="47">
        <v>105</v>
      </c>
      <c r="AH33" s="47">
        <v>3160.864</v>
      </c>
      <c r="AI33" s="47" t="s">
        <v>378</v>
      </c>
      <c r="AJ33" s="47" t="s">
        <v>378</v>
      </c>
      <c r="AK33" s="47" t="s">
        <v>378</v>
      </c>
      <c r="AL33" s="47" t="s">
        <v>378</v>
      </c>
      <c r="AM33" s="47">
        <v>1898</v>
      </c>
      <c r="AN33" s="47">
        <v>40505.457000000002</v>
      </c>
      <c r="AO33" s="47">
        <v>3415</v>
      </c>
      <c r="AP33" s="47">
        <v>18397.297999999999</v>
      </c>
      <c r="AQ33" s="47">
        <v>381</v>
      </c>
      <c r="AR33" s="47">
        <v>5095.4830000000002</v>
      </c>
      <c r="AS33" s="47">
        <v>155966</v>
      </c>
      <c r="AT33" s="47">
        <v>659348.125</v>
      </c>
      <c r="AU33" s="47" t="s">
        <v>378</v>
      </c>
      <c r="AV33" s="47" t="s">
        <v>378</v>
      </c>
      <c r="AW33" s="47">
        <v>33</v>
      </c>
      <c r="AX33" s="47">
        <v>1318.8489999999999</v>
      </c>
      <c r="AY33" s="96" t="s">
        <v>63</v>
      </c>
      <c r="AZ33" s="47">
        <v>82187</v>
      </c>
      <c r="BA33" s="47">
        <v>429164.77799999999</v>
      </c>
      <c r="BB33" s="47">
        <v>682</v>
      </c>
      <c r="BC33" s="47">
        <v>15513.61</v>
      </c>
      <c r="BD33" s="47">
        <v>446</v>
      </c>
      <c r="BE33" s="47">
        <v>13445.16</v>
      </c>
      <c r="BF33" s="47">
        <v>143</v>
      </c>
      <c r="BG33" s="47">
        <v>4993.9070000000002</v>
      </c>
      <c r="BH33" s="47" t="s">
        <v>378</v>
      </c>
      <c r="BI33" s="47" t="s">
        <v>378</v>
      </c>
      <c r="BJ33" s="47" t="s">
        <v>378</v>
      </c>
      <c r="BK33" s="47" t="s">
        <v>378</v>
      </c>
      <c r="BL33" s="47">
        <v>2009</v>
      </c>
      <c r="BM33" s="47">
        <v>46623.317999999999</v>
      </c>
      <c r="BN33" s="47">
        <v>1176</v>
      </c>
      <c r="BO33" s="47">
        <v>7571.3429999999998</v>
      </c>
      <c r="BP33" s="47">
        <v>644</v>
      </c>
      <c r="BQ33" s="47">
        <v>10708.727999999999</v>
      </c>
      <c r="BR33" s="47">
        <v>77087</v>
      </c>
      <c r="BS33" s="47">
        <v>330308.712</v>
      </c>
      <c r="BT33" s="47" t="s">
        <v>378</v>
      </c>
      <c r="BU33" s="47" t="s">
        <v>378</v>
      </c>
      <c r="BV33" s="47">
        <v>48</v>
      </c>
      <c r="BW33" s="47">
        <v>1503.4690000000001</v>
      </c>
    </row>
    <row r="34" spans="1:75" s="88" customFormat="1" ht="11.25" customHeight="1" x14ac:dyDescent="0.15">
      <c r="A34" s="96"/>
      <c r="B34" s="47"/>
      <c r="C34" s="47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7"/>
      <c r="Z34" s="96"/>
      <c r="AA34" s="47"/>
      <c r="AB34" s="47"/>
      <c r="AC34" s="47"/>
      <c r="AD34" s="47"/>
      <c r="AE34" s="47"/>
      <c r="AF34" s="47"/>
      <c r="AG34" s="47"/>
      <c r="AH34" s="47"/>
      <c r="AI34" s="47"/>
      <c r="AJ34" s="47"/>
      <c r="AK34" s="47"/>
      <c r="AL34" s="47"/>
      <c r="AM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96"/>
      <c r="AZ34" s="47"/>
      <c r="BA34" s="47"/>
      <c r="BB34" s="47"/>
      <c r="BC34" s="47"/>
      <c r="BD34" s="47"/>
      <c r="BE34" s="47"/>
      <c r="BF34" s="47"/>
      <c r="BG34" s="47"/>
      <c r="BH34" s="47"/>
      <c r="BI34" s="47"/>
      <c r="BJ34" s="47"/>
      <c r="BK34" s="47"/>
      <c r="BL34" s="47"/>
      <c r="BM34" s="47"/>
      <c r="BN34" s="47"/>
      <c r="BO34" s="47"/>
      <c r="BP34" s="47"/>
      <c r="BQ34" s="47"/>
      <c r="BR34" s="47"/>
      <c r="BS34" s="47"/>
      <c r="BT34" s="47"/>
      <c r="BU34" s="47"/>
      <c r="BV34" s="47"/>
      <c r="BW34" s="47"/>
    </row>
    <row r="35" spans="1:75" s="88" customFormat="1" ht="11.25" customHeight="1" x14ac:dyDescent="0.15">
      <c r="A35" s="96" t="s">
        <v>65</v>
      </c>
      <c r="B35" s="47">
        <v>327245</v>
      </c>
      <c r="C35" s="47">
        <v>1573709.3</v>
      </c>
      <c r="D35" s="47">
        <v>2772</v>
      </c>
      <c r="E35" s="47">
        <v>70618.41</v>
      </c>
      <c r="F35" s="47">
        <v>185</v>
      </c>
      <c r="G35" s="47">
        <v>2026.4959999999999</v>
      </c>
      <c r="H35" s="47">
        <v>114</v>
      </c>
      <c r="I35" s="47">
        <v>2787.8</v>
      </c>
      <c r="J35" s="47" t="s">
        <v>378</v>
      </c>
      <c r="K35" s="47" t="s">
        <v>378</v>
      </c>
      <c r="L35" s="47" t="s">
        <v>378</v>
      </c>
      <c r="M35" s="47" t="s">
        <v>378</v>
      </c>
      <c r="N35" s="47">
        <v>7148</v>
      </c>
      <c r="O35" s="47">
        <v>154840.91999999998</v>
      </c>
      <c r="P35" s="47">
        <v>5872</v>
      </c>
      <c r="Q35" s="47">
        <v>40554.271999999997</v>
      </c>
      <c r="R35" s="47">
        <v>1086</v>
      </c>
      <c r="S35" s="47">
        <v>26945.219000000001</v>
      </c>
      <c r="T35" s="47">
        <v>310061</v>
      </c>
      <c r="U35" s="47">
        <v>1275909.2649999999</v>
      </c>
      <c r="V35" s="47">
        <v>7</v>
      </c>
      <c r="W35" s="47">
        <v>26.917999999999999</v>
      </c>
      <c r="X35" s="47">
        <v>64</v>
      </c>
      <c r="Y35" s="47">
        <v>1993.99</v>
      </c>
      <c r="Z35" s="96" t="s">
        <v>65</v>
      </c>
      <c r="AA35" s="47">
        <v>207034</v>
      </c>
      <c r="AB35" s="47">
        <v>918291.723</v>
      </c>
      <c r="AC35" s="47">
        <v>1277</v>
      </c>
      <c r="AD35" s="47">
        <v>23436.743999999999</v>
      </c>
      <c r="AE35" s="47">
        <v>45</v>
      </c>
      <c r="AF35" s="47">
        <v>665.48299999999995</v>
      </c>
      <c r="AG35" s="47">
        <v>68</v>
      </c>
      <c r="AH35" s="47">
        <v>2027.549</v>
      </c>
      <c r="AI35" s="47" t="s">
        <v>378</v>
      </c>
      <c r="AJ35" s="47" t="s">
        <v>378</v>
      </c>
      <c r="AK35" s="47" t="s">
        <v>378</v>
      </c>
      <c r="AL35" s="47" t="s">
        <v>378</v>
      </c>
      <c r="AM35" s="47">
        <v>2966</v>
      </c>
      <c r="AN35" s="47">
        <v>58321.538</v>
      </c>
      <c r="AO35" s="47">
        <v>3984</v>
      </c>
      <c r="AP35" s="47">
        <v>25150.684000000001</v>
      </c>
      <c r="AQ35" s="47">
        <v>276</v>
      </c>
      <c r="AR35" s="47">
        <v>6216.143</v>
      </c>
      <c r="AS35" s="47">
        <v>198418</v>
      </c>
      <c r="AT35" s="47">
        <v>802473.58200000005</v>
      </c>
      <c r="AU35" s="47" t="s">
        <v>378</v>
      </c>
      <c r="AV35" s="47" t="s">
        <v>378</v>
      </c>
      <c r="AW35" s="47">
        <v>34</v>
      </c>
      <c r="AX35" s="47">
        <v>1498.6030000000001</v>
      </c>
      <c r="AY35" s="96" t="s">
        <v>65</v>
      </c>
      <c r="AZ35" s="47">
        <v>120211</v>
      </c>
      <c r="BA35" s="47">
        <v>655417.57700000005</v>
      </c>
      <c r="BB35" s="47">
        <v>1495</v>
      </c>
      <c r="BC35" s="47">
        <v>47181.665999999997</v>
      </c>
      <c r="BD35" s="47">
        <v>140</v>
      </c>
      <c r="BE35" s="47">
        <v>1361.0129999999999</v>
      </c>
      <c r="BF35" s="47">
        <v>46</v>
      </c>
      <c r="BG35" s="47">
        <v>760.25099999999998</v>
      </c>
      <c r="BH35" s="47" t="s">
        <v>378</v>
      </c>
      <c r="BI35" s="47" t="s">
        <v>378</v>
      </c>
      <c r="BJ35" s="47" t="s">
        <v>378</v>
      </c>
      <c r="BK35" s="47" t="s">
        <v>378</v>
      </c>
      <c r="BL35" s="47">
        <v>4182</v>
      </c>
      <c r="BM35" s="47">
        <v>96519.381999999998</v>
      </c>
      <c r="BN35" s="47">
        <v>1888</v>
      </c>
      <c r="BO35" s="47">
        <v>15403.588</v>
      </c>
      <c r="BP35" s="47">
        <v>810</v>
      </c>
      <c r="BQ35" s="47">
        <v>20729.076000000001</v>
      </c>
      <c r="BR35" s="47">
        <v>111643</v>
      </c>
      <c r="BS35" s="47">
        <v>473435.68300000002</v>
      </c>
      <c r="BT35" s="47">
        <v>7</v>
      </c>
      <c r="BU35" s="47">
        <v>26.917999999999999</v>
      </c>
      <c r="BV35" s="47">
        <v>30</v>
      </c>
      <c r="BW35" s="47">
        <v>495.387</v>
      </c>
    </row>
    <row r="36" spans="1:75" s="88" customFormat="1" ht="11.25" customHeight="1" x14ac:dyDescent="0.15">
      <c r="A36" s="96" t="s">
        <v>67</v>
      </c>
      <c r="B36" s="47">
        <v>323220</v>
      </c>
      <c r="C36" s="47">
        <v>1533381.2849999999</v>
      </c>
      <c r="D36" s="47">
        <v>2033</v>
      </c>
      <c r="E36" s="47">
        <v>33652.532999999996</v>
      </c>
      <c r="F36" s="47">
        <v>402</v>
      </c>
      <c r="G36" s="47">
        <v>5733.308</v>
      </c>
      <c r="H36" s="47">
        <v>1060</v>
      </c>
      <c r="I36" s="47">
        <v>51653.020000000004</v>
      </c>
      <c r="J36" s="47" t="s">
        <v>378</v>
      </c>
      <c r="K36" s="47" t="s">
        <v>378</v>
      </c>
      <c r="L36" s="47" t="s">
        <v>378</v>
      </c>
      <c r="M36" s="47" t="s">
        <v>378</v>
      </c>
      <c r="N36" s="47">
        <v>7059</v>
      </c>
      <c r="O36" s="47">
        <v>167231.72700000001</v>
      </c>
      <c r="P36" s="47">
        <v>3152</v>
      </c>
      <c r="Q36" s="47">
        <v>19676.43</v>
      </c>
      <c r="R36" s="47">
        <v>2347</v>
      </c>
      <c r="S36" s="47">
        <v>39952.612999999998</v>
      </c>
      <c r="T36" s="47">
        <v>307159</v>
      </c>
      <c r="U36" s="47">
        <v>1215432.8330000001</v>
      </c>
      <c r="V36" s="47">
        <v>8</v>
      </c>
      <c r="W36" s="47">
        <v>48.820999999999998</v>
      </c>
      <c r="X36" s="47">
        <v>145</v>
      </c>
      <c r="Y36" s="47">
        <v>6325.777</v>
      </c>
      <c r="Z36" s="96" t="s">
        <v>67</v>
      </c>
      <c r="AA36" s="47">
        <v>218135</v>
      </c>
      <c r="AB36" s="47">
        <v>969878.353</v>
      </c>
      <c r="AC36" s="47">
        <v>947</v>
      </c>
      <c r="AD36" s="47">
        <v>17309.584999999999</v>
      </c>
      <c r="AE36" s="47">
        <v>141</v>
      </c>
      <c r="AF36" s="47">
        <v>2711.7280000000001</v>
      </c>
      <c r="AG36" s="47">
        <v>559</v>
      </c>
      <c r="AH36" s="47">
        <v>25135.832999999999</v>
      </c>
      <c r="AI36" s="47" t="s">
        <v>378</v>
      </c>
      <c r="AJ36" s="47" t="s">
        <v>378</v>
      </c>
      <c r="AK36" s="47" t="s">
        <v>378</v>
      </c>
      <c r="AL36" s="47" t="s">
        <v>378</v>
      </c>
      <c r="AM36" s="47">
        <v>3249</v>
      </c>
      <c r="AN36" s="47">
        <v>71834.801999999996</v>
      </c>
      <c r="AO36" s="47">
        <v>2291</v>
      </c>
      <c r="AP36" s="47">
        <v>13069.025</v>
      </c>
      <c r="AQ36" s="47">
        <v>902</v>
      </c>
      <c r="AR36" s="47">
        <v>13551.79</v>
      </c>
      <c r="AS36" s="47">
        <v>210043</v>
      </c>
      <c r="AT36" s="47">
        <v>826235.06299999997</v>
      </c>
      <c r="AU36" s="47">
        <v>3</v>
      </c>
      <c r="AV36" s="47">
        <v>30.527000000000001</v>
      </c>
      <c r="AW36" s="47">
        <v>98</v>
      </c>
      <c r="AX36" s="47">
        <v>2426.4560000000001</v>
      </c>
      <c r="AY36" s="96" t="s">
        <v>67</v>
      </c>
      <c r="AZ36" s="47">
        <v>105085</v>
      </c>
      <c r="BA36" s="47">
        <v>563502.93200000003</v>
      </c>
      <c r="BB36" s="47">
        <v>1086</v>
      </c>
      <c r="BC36" s="47">
        <v>16342.948</v>
      </c>
      <c r="BD36" s="47">
        <v>261</v>
      </c>
      <c r="BE36" s="47">
        <v>3021.58</v>
      </c>
      <c r="BF36" s="47">
        <v>501</v>
      </c>
      <c r="BG36" s="47">
        <v>26517.187000000002</v>
      </c>
      <c r="BH36" s="47" t="s">
        <v>378</v>
      </c>
      <c r="BI36" s="47" t="s">
        <v>378</v>
      </c>
      <c r="BJ36" s="47" t="s">
        <v>378</v>
      </c>
      <c r="BK36" s="47" t="s">
        <v>378</v>
      </c>
      <c r="BL36" s="47">
        <v>3810</v>
      </c>
      <c r="BM36" s="47">
        <v>95396.925000000003</v>
      </c>
      <c r="BN36" s="47">
        <v>861</v>
      </c>
      <c r="BO36" s="47">
        <v>6607.4049999999997</v>
      </c>
      <c r="BP36" s="47">
        <v>1445</v>
      </c>
      <c r="BQ36" s="47">
        <v>26400.823</v>
      </c>
      <c r="BR36" s="47">
        <v>97116</v>
      </c>
      <c r="BS36" s="47">
        <v>389197.77</v>
      </c>
      <c r="BT36" s="47">
        <v>5</v>
      </c>
      <c r="BU36" s="47">
        <v>18.294</v>
      </c>
      <c r="BV36" s="47">
        <v>47</v>
      </c>
      <c r="BW36" s="47">
        <v>3899.3209999999999</v>
      </c>
    </row>
    <row r="37" spans="1:75" s="88" customFormat="1" ht="11.25" customHeight="1" x14ac:dyDescent="0.15">
      <c r="A37" s="96" t="s">
        <v>69</v>
      </c>
      <c r="B37" s="47">
        <v>907528</v>
      </c>
      <c r="C37" s="47">
        <v>4362905.3830000004</v>
      </c>
      <c r="D37" s="47">
        <v>9632</v>
      </c>
      <c r="E37" s="47">
        <v>240259.52600000001</v>
      </c>
      <c r="F37" s="47">
        <v>2160</v>
      </c>
      <c r="G37" s="47">
        <v>30356.366000000002</v>
      </c>
      <c r="H37" s="47">
        <v>762</v>
      </c>
      <c r="I37" s="47">
        <v>20272.827000000001</v>
      </c>
      <c r="J37" s="47" t="s">
        <v>378</v>
      </c>
      <c r="K37" s="47" t="s">
        <v>378</v>
      </c>
      <c r="L37" s="47" t="s">
        <v>378</v>
      </c>
      <c r="M37" s="47" t="s">
        <v>378</v>
      </c>
      <c r="N37" s="47">
        <v>21952</v>
      </c>
      <c r="O37" s="47">
        <v>504190.39399999997</v>
      </c>
      <c r="P37" s="47">
        <v>40290</v>
      </c>
      <c r="Q37" s="47">
        <v>245731.08800000002</v>
      </c>
      <c r="R37" s="47">
        <v>4547</v>
      </c>
      <c r="S37" s="47">
        <v>94144.066999999995</v>
      </c>
      <c r="T37" s="47">
        <v>828088</v>
      </c>
      <c r="U37" s="47">
        <v>3227435.1290000002</v>
      </c>
      <c r="V37" s="47">
        <v>97</v>
      </c>
      <c r="W37" s="47">
        <v>515.98599999999999</v>
      </c>
      <c r="X37" s="47">
        <v>638</v>
      </c>
      <c r="Y37" s="47">
        <v>18140.548999999999</v>
      </c>
      <c r="Z37" s="96" t="s">
        <v>69</v>
      </c>
      <c r="AA37" s="47">
        <v>585736</v>
      </c>
      <c r="AB37" s="47">
        <v>2574386.2379999999</v>
      </c>
      <c r="AC37" s="47">
        <v>4795</v>
      </c>
      <c r="AD37" s="47">
        <v>95417.312000000005</v>
      </c>
      <c r="AE37" s="47">
        <v>757</v>
      </c>
      <c r="AF37" s="47">
        <v>9768.3770000000004</v>
      </c>
      <c r="AG37" s="47">
        <v>364</v>
      </c>
      <c r="AH37" s="47">
        <v>8059.8419999999996</v>
      </c>
      <c r="AI37" s="47" t="s">
        <v>378</v>
      </c>
      <c r="AJ37" s="47" t="s">
        <v>378</v>
      </c>
      <c r="AK37" s="47" t="s">
        <v>378</v>
      </c>
      <c r="AL37" s="47" t="s">
        <v>378</v>
      </c>
      <c r="AM37" s="47">
        <v>9372</v>
      </c>
      <c r="AN37" s="47">
        <v>193462.06599999999</v>
      </c>
      <c r="AO37" s="47">
        <v>27911</v>
      </c>
      <c r="AP37" s="47">
        <v>163362.17800000001</v>
      </c>
      <c r="AQ37" s="47">
        <v>1344</v>
      </c>
      <c r="AR37" s="47">
        <v>28124.966</v>
      </c>
      <c r="AS37" s="47">
        <v>541115</v>
      </c>
      <c r="AT37" s="47">
        <v>2075771.541</v>
      </c>
      <c r="AU37" s="47">
        <v>78</v>
      </c>
      <c r="AV37" s="47">
        <v>419.95600000000002</v>
      </c>
      <c r="AW37" s="47">
        <v>285</v>
      </c>
      <c r="AX37" s="47">
        <v>6617.6109999999999</v>
      </c>
      <c r="AY37" s="96" t="s">
        <v>69</v>
      </c>
      <c r="AZ37" s="47">
        <v>321792</v>
      </c>
      <c r="BA37" s="47">
        <v>1788519.145</v>
      </c>
      <c r="BB37" s="47">
        <v>4837</v>
      </c>
      <c r="BC37" s="47">
        <v>144842.21400000001</v>
      </c>
      <c r="BD37" s="47">
        <v>1403</v>
      </c>
      <c r="BE37" s="47">
        <v>20587.989000000001</v>
      </c>
      <c r="BF37" s="47">
        <v>398</v>
      </c>
      <c r="BG37" s="47">
        <v>12212.985000000001</v>
      </c>
      <c r="BH37" s="47" t="s">
        <v>378</v>
      </c>
      <c r="BI37" s="47" t="s">
        <v>378</v>
      </c>
      <c r="BJ37" s="47" t="s">
        <v>378</v>
      </c>
      <c r="BK37" s="47" t="s">
        <v>378</v>
      </c>
      <c r="BL37" s="47">
        <v>12580</v>
      </c>
      <c r="BM37" s="47">
        <v>310728.32799999998</v>
      </c>
      <c r="BN37" s="47">
        <v>12379</v>
      </c>
      <c r="BO37" s="47">
        <v>82368.91</v>
      </c>
      <c r="BP37" s="47">
        <v>3203</v>
      </c>
      <c r="BQ37" s="47">
        <v>66019.100999999995</v>
      </c>
      <c r="BR37" s="47">
        <v>286973</v>
      </c>
      <c r="BS37" s="47">
        <v>1151663.588</v>
      </c>
      <c r="BT37" s="47">
        <v>19</v>
      </c>
      <c r="BU37" s="47">
        <v>96.03</v>
      </c>
      <c r="BV37" s="47">
        <v>353</v>
      </c>
      <c r="BW37" s="47">
        <v>11522.938</v>
      </c>
    </row>
    <row r="38" spans="1:75" s="88" customFormat="1" ht="11.25" customHeight="1" x14ac:dyDescent="0.15">
      <c r="A38" s="96" t="s">
        <v>71</v>
      </c>
      <c r="B38" s="47">
        <v>162864</v>
      </c>
      <c r="C38" s="47">
        <v>740656.31099999999</v>
      </c>
      <c r="D38" s="47">
        <v>336</v>
      </c>
      <c r="E38" s="47">
        <v>4376.2719999999999</v>
      </c>
      <c r="F38" s="47">
        <v>64</v>
      </c>
      <c r="G38" s="47">
        <v>718.55</v>
      </c>
      <c r="H38" s="47">
        <v>2134</v>
      </c>
      <c r="I38" s="47">
        <v>38919.819000000003</v>
      </c>
      <c r="J38" s="47" t="s">
        <v>378</v>
      </c>
      <c r="K38" s="47" t="s">
        <v>378</v>
      </c>
      <c r="L38" s="47" t="s">
        <v>378</v>
      </c>
      <c r="M38" s="47" t="s">
        <v>378</v>
      </c>
      <c r="N38" s="47">
        <v>4701</v>
      </c>
      <c r="O38" s="47">
        <v>93251.953999999998</v>
      </c>
      <c r="P38" s="47">
        <v>5138</v>
      </c>
      <c r="Q38" s="47">
        <v>32608.059000000001</v>
      </c>
      <c r="R38" s="47">
        <v>566</v>
      </c>
      <c r="S38" s="47">
        <v>10254.978999999999</v>
      </c>
      <c r="T38" s="47">
        <v>149925</v>
      </c>
      <c r="U38" s="47">
        <v>560526.67799999996</v>
      </c>
      <c r="V38" s="47" t="s">
        <v>378</v>
      </c>
      <c r="W38" s="47" t="s">
        <v>378</v>
      </c>
      <c r="X38" s="47">
        <v>81</v>
      </c>
      <c r="Y38" s="47">
        <v>3376.1819999999998</v>
      </c>
      <c r="Z38" s="96" t="s">
        <v>71</v>
      </c>
      <c r="AA38" s="47">
        <v>110679</v>
      </c>
      <c r="AB38" s="47">
        <v>467071.26400000002</v>
      </c>
      <c r="AC38" s="47">
        <v>189</v>
      </c>
      <c r="AD38" s="47">
        <v>2740.4769999999999</v>
      </c>
      <c r="AE38" s="47">
        <v>20</v>
      </c>
      <c r="AF38" s="47">
        <v>329.85899999999998</v>
      </c>
      <c r="AG38" s="47">
        <v>1159</v>
      </c>
      <c r="AH38" s="47">
        <v>16214.072</v>
      </c>
      <c r="AI38" s="47" t="s">
        <v>378</v>
      </c>
      <c r="AJ38" s="47" t="s">
        <v>378</v>
      </c>
      <c r="AK38" s="47" t="s">
        <v>378</v>
      </c>
      <c r="AL38" s="47" t="s">
        <v>378</v>
      </c>
      <c r="AM38" s="47">
        <v>2268</v>
      </c>
      <c r="AN38" s="47">
        <v>41996.235999999997</v>
      </c>
      <c r="AO38" s="47">
        <v>3651</v>
      </c>
      <c r="AP38" s="47">
        <v>22097.341</v>
      </c>
      <c r="AQ38" s="47">
        <v>219</v>
      </c>
      <c r="AR38" s="47">
        <v>3161.8139999999999</v>
      </c>
      <c r="AS38" s="47">
        <v>103173</v>
      </c>
      <c r="AT38" s="47">
        <v>380531.46500000003</v>
      </c>
      <c r="AU38" s="47" t="s">
        <v>378</v>
      </c>
      <c r="AV38" s="47" t="s">
        <v>378</v>
      </c>
      <c r="AW38" s="47">
        <v>31</v>
      </c>
      <c r="AX38" s="47">
        <v>1374.731</v>
      </c>
      <c r="AY38" s="96" t="s">
        <v>71</v>
      </c>
      <c r="AZ38" s="47">
        <v>52185</v>
      </c>
      <c r="BA38" s="47">
        <v>273585.04700000002</v>
      </c>
      <c r="BB38" s="47">
        <v>147</v>
      </c>
      <c r="BC38" s="47">
        <v>1635.7950000000001</v>
      </c>
      <c r="BD38" s="47">
        <v>44</v>
      </c>
      <c r="BE38" s="47">
        <v>388.69099999999997</v>
      </c>
      <c r="BF38" s="47">
        <v>975</v>
      </c>
      <c r="BG38" s="47">
        <v>22705.746999999999</v>
      </c>
      <c r="BH38" s="47" t="s">
        <v>378</v>
      </c>
      <c r="BI38" s="47" t="s">
        <v>378</v>
      </c>
      <c r="BJ38" s="47" t="s">
        <v>378</v>
      </c>
      <c r="BK38" s="47" t="s">
        <v>378</v>
      </c>
      <c r="BL38" s="47">
        <v>2433</v>
      </c>
      <c r="BM38" s="47">
        <v>51255.718000000001</v>
      </c>
      <c r="BN38" s="47">
        <v>1487</v>
      </c>
      <c r="BO38" s="47">
        <v>10510.718000000001</v>
      </c>
      <c r="BP38" s="47">
        <v>347</v>
      </c>
      <c r="BQ38" s="47">
        <v>7093.165</v>
      </c>
      <c r="BR38" s="47">
        <v>46752</v>
      </c>
      <c r="BS38" s="47">
        <v>179995.21299999999</v>
      </c>
      <c r="BT38" s="47" t="s">
        <v>378</v>
      </c>
      <c r="BU38" s="47" t="s">
        <v>378</v>
      </c>
      <c r="BV38" s="47">
        <v>50</v>
      </c>
      <c r="BW38" s="47">
        <v>2001.451</v>
      </c>
    </row>
    <row r="39" spans="1:75" s="88" customFormat="1" ht="11.25" customHeight="1" x14ac:dyDescent="0.15">
      <c r="A39" s="96" t="s">
        <v>73</v>
      </c>
      <c r="B39" s="47">
        <v>136939</v>
      </c>
      <c r="C39" s="47">
        <v>632729.348</v>
      </c>
      <c r="D39" s="47">
        <v>550</v>
      </c>
      <c r="E39" s="47">
        <v>7343.9160000000002</v>
      </c>
      <c r="F39" s="47">
        <v>111</v>
      </c>
      <c r="G39" s="47">
        <v>1844.8209999999999</v>
      </c>
      <c r="H39" s="47">
        <v>646</v>
      </c>
      <c r="I39" s="47">
        <v>15781.281999999999</v>
      </c>
      <c r="J39" s="47" t="s">
        <v>378</v>
      </c>
      <c r="K39" s="47" t="s">
        <v>378</v>
      </c>
      <c r="L39" s="47" t="s">
        <v>378</v>
      </c>
      <c r="M39" s="47" t="s">
        <v>378</v>
      </c>
      <c r="N39" s="47">
        <v>3415</v>
      </c>
      <c r="O39" s="47">
        <v>73368.418000000005</v>
      </c>
      <c r="P39" s="47">
        <v>2144</v>
      </c>
      <c r="Q39" s="47">
        <v>18019.097000000002</v>
      </c>
      <c r="R39" s="47">
        <v>490</v>
      </c>
      <c r="S39" s="47">
        <v>11638.564</v>
      </c>
      <c r="T39" s="47">
        <v>129583</v>
      </c>
      <c r="U39" s="47">
        <v>504733.25</v>
      </c>
      <c r="V39" s="47" t="s">
        <v>378</v>
      </c>
      <c r="W39" s="47" t="s">
        <v>378</v>
      </c>
      <c r="X39" s="47">
        <v>30</v>
      </c>
      <c r="Y39" s="47">
        <v>587.40099999999995</v>
      </c>
      <c r="Z39" s="96" t="s">
        <v>73</v>
      </c>
      <c r="AA39" s="47">
        <v>91811</v>
      </c>
      <c r="AB39" s="47">
        <v>391945.62199999997</v>
      </c>
      <c r="AC39" s="47">
        <v>234</v>
      </c>
      <c r="AD39" s="47">
        <v>3484.54</v>
      </c>
      <c r="AE39" s="47">
        <v>33</v>
      </c>
      <c r="AF39" s="47">
        <v>778.447</v>
      </c>
      <c r="AG39" s="47">
        <v>305</v>
      </c>
      <c r="AH39" s="47">
        <v>5584.46</v>
      </c>
      <c r="AI39" s="47" t="s">
        <v>378</v>
      </c>
      <c r="AJ39" s="47" t="s">
        <v>378</v>
      </c>
      <c r="AK39" s="47" t="s">
        <v>378</v>
      </c>
      <c r="AL39" s="47" t="s">
        <v>378</v>
      </c>
      <c r="AM39" s="47">
        <v>1532</v>
      </c>
      <c r="AN39" s="47">
        <v>28642.688999999998</v>
      </c>
      <c r="AO39" s="47">
        <v>1440</v>
      </c>
      <c r="AP39" s="47">
        <v>9868.027</v>
      </c>
      <c r="AQ39" s="47">
        <v>150</v>
      </c>
      <c r="AR39" s="47">
        <v>3558.85</v>
      </c>
      <c r="AS39" s="47">
        <v>88117</v>
      </c>
      <c r="AT39" s="47">
        <v>340028.609</v>
      </c>
      <c r="AU39" s="47" t="s">
        <v>378</v>
      </c>
      <c r="AV39" s="47" t="s">
        <v>378</v>
      </c>
      <c r="AW39" s="47">
        <v>21</v>
      </c>
      <c r="AX39" s="47">
        <v>210.87899999999999</v>
      </c>
      <c r="AY39" s="96" t="s">
        <v>73</v>
      </c>
      <c r="AZ39" s="47">
        <v>45128</v>
      </c>
      <c r="BA39" s="47">
        <v>240783.726</v>
      </c>
      <c r="BB39" s="47">
        <v>316</v>
      </c>
      <c r="BC39" s="47">
        <v>3859.3760000000002</v>
      </c>
      <c r="BD39" s="47">
        <v>78</v>
      </c>
      <c r="BE39" s="47">
        <v>1066.374</v>
      </c>
      <c r="BF39" s="47">
        <v>341</v>
      </c>
      <c r="BG39" s="47">
        <v>10196.822</v>
      </c>
      <c r="BH39" s="47" t="s">
        <v>378</v>
      </c>
      <c r="BI39" s="47" t="s">
        <v>378</v>
      </c>
      <c r="BJ39" s="47" t="s">
        <v>378</v>
      </c>
      <c r="BK39" s="47" t="s">
        <v>378</v>
      </c>
      <c r="BL39" s="47">
        <v>1883</v>
      </c>
      <c r="BM39" s="47">
        <v>44725.728999999999</v>
      </c>
      <c r="BN39" s="47">
        <v>704</v>
      </c>
      <c r="BO39" s="47">
        <v>8151.07</v>
      </c>
      <c r="BP39" s="47">
        <v>340</v>
      </c>
      <c r="BQ39" s="47">
        <v>8079.7139999999999</v>
      </c>
      <c r="BR39" s="47">
        <v>41466</v>
      </c>
      <c r="BS39" s="47">
        <v>164704.641</v>
      </c>
      <c r="BT39" s="47" t="s">
        <v>378</v>
      </c>
      <c r="BU39" s="47" t="s">
        <v>378</v>
      </c>
      <c r="BV39" s="47">
        <v>9</v>
      </c>
      <c r="BW39" s="47">
        <v>376.52199999999999</v>
      </c>
    </row>
    <row r="40" spans="1:75" s="88" customFormat="1" ht="11.25" customHeight="1" x14ac:dyDescent="0.15">
      <c r="A40" s="96"/>
      <c r="B40" s="47"/>
      <c r="C40" s="47"/>
      <c r="D40" s="47"/>
      <c r="E40" s="47"/>
      <c r="F40" s="47"/>
      <c r="G40" s="47"/>
      <c r="H40" s="47"/>
      <c r="I40" s="47"/>
      <c r="J40" s="47"/>
      <c r="K40" s="47"/>
      <c r="L40" s="47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96"/>
      <c r="AA40" s="47"/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  <c r="AR40" s="47"/>
      <c r="AS40" s="47"/>
      <c r="AT40" s="47"/>
      <c r="AU40" s="47"/>
      <c r="AV40" s="47"/>
      <c r="AW40" s="47"/>
      <c r="AX40" s="47"/>
      <c r="AY40" s="96"/>
      <c r="AZ40" s="47"/>
      <c r="BA40" s="47"/>
      <c r="BB40" s="47"/>
      <c r="BC40" s="47"/>
      <c r="BD40" s="47"/>
      <c r="BE40" s="47"/>
      <c r="BF40" s="47"/>
      <c r="BG40" s="47"/>
      <c r="BH40" s="47"/>
      <c r="BI40" s="47"/>
      <c r="BJ40" s="47"/>
      <c r="BK40" s="47"/>
      <c r="BL40" s="47"/>
      <c r="BM40" s="47"/>
      <c r="BN40" s="47"/>
      <c r="BO40" s="47"/>
      <c r="BP40" s="47"/>
      <c r="BQ40" s="47"/>
      <c r="BR40" s="47"/>
      <c r="BS40" s="47"/>
      <c r="BT40" s="47"/>
      <c r="BU40" s="47"/>
      <c r="BV40" s="47"/>
      <c r="BW40" s="47"/>
    </row>
    <row r="41" spans="1:75" s="88" customFormat="1" ht="11.25" customHeight="1" x14ac:dyDescent="0.15">
      <c r="A41" s="96" t="s">
        <v>75</v>
      </c>
      <c r="B41" s="47">
        <v>489686</v>
      </c>
      <c r="C41" s="47">
        <v>2468352.16</v>
      </c>
      <c r="D41" s="47">
        <v>1986</v>
      </c>
      <c r="E41" s="47">
        <v>29952.330999999998</v>
      </c>
      <c r="F41" s="47">
        <v>428</v>
      </c>
      <c r="G41" s="47">
        <v>5414.5519999999997</v>
      </c>
      <c r="H41" s="47">
        <v>3586</v>
      </c>
      <c r="I41" s="47">
        <v>89643.535999999993</v>
      </c>
      <c r="J41" s="47">
        <v>1</v>
      </c>
      <c r="K41" s="47">
        <v>96.542000000000002</v>
      </c>
      <c r="L41" s="47" t="s">
        <v>378</v>
      </c>
      <c r="M41" s="47" t="s">
        <v>378</v>
      </c>
      <c r="N41" s="47">
        <v>9585</v>
      </c>
      <c r="O41" s="47">
        <v>203842.45600000001</v>
      </c>
      <c r="P41" s="47">
        <v>7740</v>
      </c>
      <c r="Q41" s="47">
        <v>57728.153999999995</v>
      </c>
      <c r="R41" s="47">
        <v>2275</v>
      </c>
      <c r="S41" s="47">
        <v>53955.659</v>
      </c>
      <c r="T41" s="47">
        <v>464085</v>
      </c>
      <c r="U41" s="47">
        <v>2027718.93</v>
      </c>
      <c r="V41" s="47" t="s">
        <v>378</v>
      </c>
      <c r="W41" s="47" t="s">
        <v>378</v>
      </c>
      <c r="X41" s="47">
        <v>172</v>
      </c>
      <c r="Y41" s="47">
        <v>4029.6610000000001</v>
      </c>
      <c r="Z41" s="96" t="s">
        <v>75</v>
      </c>
      <c r="AA41" s="47">
        <v>336123</v>
      </c>
      <c r="AB41" s="47">
        <v>1602335.5630000001</v>
      </c>
      <c r="AC41" s="47">
        <v>932</v>
      </c>
      <c r="AD41" s="47">
        <v>13427.504999999999</v>
      </c>
      <c r="AE41" s="47">
        <v>150</v>
      </c>
      <c r="AF41" s="47">
        <v>2232.5230000000001</v>
      </c>
      <c r="AG41" s="47">
        <v>1861</v>
      </c>
      <c r="AH41" s="47">
        <v>40107.928</v>
      </c>
      <c r="AI41" s="47">
        <v>1</v>
      </c>
      <c r="AJ41" s="47">
        <v>96.542000000000002</v>
      </c>
      <c r="AK41" s="47" t="s">
        <v>378</v>
      </c>
      <c r="AL41" s="47" t="s">
        <v>378</v>
      </c>
      <c r="AM41" s="47">
        <v>4237</v>
      </c>
      <c r="AN41" s="47">
        <v>86212.634999999995</v>
      </c>
      <c r="AO41" s="47">
        <v>5490</v>
      </c>
      <c r="AP41" s="47">
        <v>39435.692999999999</v>
      </c>
      <c r="AQ41" s="47">
        <v>891</v>
      </c>
      <c r="AR41" s="47">
        <v>19627.027999999998</v>
      </c>
      <c r="AS41" s="47">
        <v>322561</v>
      </c>
      <c r="AT41" s="47">
        <v>1401195.709</v>
      </c>
      <c r="AU41" s="47" t="s">
        <v>378</v>
      </c>
      <c r="AV41" s="47" t="s">
        <v>378</v>
      </c>
      <c r="AW41" s="47">
        <v>87</v>
      </c>
      <c r="AX41" s="47">
        <v>1488.577</v>
      </c>
      <c r="AY41" s="96" t="s">
        <v>75</v>
      </c>
      <c r="AZ41" s="47">
        <v>153563</v>
      </c>
      <c r="BA41" s="47">
        <v>866016.59699999995</v>
      </c>
      <c r="BB41" s="47">
        <v>1054</v>
      </c>
      <c r="BC41" s="47">
        <v>16524.826000000001</v>
      </c>
      <c r="BD41" s="47">
        <v>278</v>
      </c>
      <c r="BE41" s="47">
        <v>3182.029</v>
      </c>
      <c r="BF41" s="47">
        <v>1725</v>
      </c>
      <c r="BG41" s="47">
        <v>49535.608</v>
      </c>
      <c r="BH41" s="47" t="s">
        <v>378</v>
      </c>
      <c r="BI41" s="47" t="s">
        <v>378</v>
      </c>
      <c r="BJ41" s="47" t="s">
        <v>378</v>
      </c>
      <c r="BK41" s="47" t="s">
        <v>378</v>
      </c>
      <c r="BL41" s="47">
        <v>5348</v>
      </c>
      <c r="BM41" s="47">
        <v>117629.821</v>
      </c>
      <c r="BN41" s="47">
        <v>2250</v>
      </c>
      <c r="BO41" s="47">
        <v>18292.460999999999</v>
      </c>
      <c r="BP41" s="47">
        <v>1384</v>
      </c>
      <c r="BQ41" s="47">
        <v>34328.631000000001</v>
      </c>
      <c r="BR41" s="47">
        <v>141524</v>
      </c>
      <c r="BS41" s="47">
        <v>626523.22100000002</v>
      </c>
      <c r="BT41" s="47" t="s">
        <v>378</v>
      </c>
      <c r="BU41" s="47" t="s">
        <v>378</v>
      </c>
      <c r="BV41" s="47">
        <v>85</v>
      </c>
      <c r="BW41" s="47">
        <v>2541.0839999999998</v>
      </c>
    </row>
    <row r="42" spans="1:75" s="88" customFormat="1" ht="11.25" customHeight="1" x14ac:dyDescent="0.15">
      <c r="A42" s="96" t="s">
        <v>77</v>
      </c>
      <c r="B42" s="47">
        <v>2478988</v>
      </c>
      <c r="C42" s="47">
        <v>13770011.071</v>
      </c>
      <c r="D42" s="47">
        <v>403</v>
      </c>
      <c r="E42" s="47">
        <v>5340.5429999999997</v>
      </c>
      <c r="F42" s="47">
        <v>3497</v>
      </c>
      <c r="G42" s="47">
        <v>52240.733</v>
      </c>
      <c r="H42" s="47">
        <v>13891</v>
      </c>
      <c r="I42" s="47">
        <v>414633.62300000002</v>
      </c>
      <c r="J42" s="47">
        <v>1</v>
      </c>
      <c r="K42" s="47">
        <v>4.6269999999999998</v>
      </c>
      <c r="L42" s="47" t="s">
        <v>378</v>
      </c>
      <c r="M42" s="47" t="s">
        <v>378</v>
      </c>
      <c r="N42" s="47">
        <v>23336</v>
      </c>
      <c r="O42" s="47">
        <v>522419.38699999999</v>
      </c>
      <c r="P42" s="47">
        <v>125828</v>
      </c>
      <c r="Q42" s="47">
        <v>1056248.5630000001</v>
      </c>
      <c r="R42" s="47">
        <v>6822</v>
      </c>
      <c r="S42" s="47">
        <v>141019.448</v>
      </c>
      <c r="T42" s="47">
        <v>2305202</v>
      </c>
      <c r="U42" s="47">
        <v>11578043.855</v>
      </c>
      <c r="V42" s="47">
        <v>8</v>
      </c>
      <c r="W42" s="47">
        <v>60.292000000000002</v>
      </c>
      <c r="X42" s="47">
        <v>928</v>
      </c>
      <c r="Y42" s="47">
        <v>43154.332999999999</v>
      </c>
      <c r="Z42" s="96" t="s">
        <v>77</v>
      </c>
      <c r="AA42" s="47">
        <v>1701730</v>
      </c>
      <c r="AB42" s="47">
        <v>9163481.9130000006</v>
      </c>
      <c r="AC42" s="47">
        <v>158</v>
      </c>
      <c r="AD42" s="47">
        <v>2239.4119999999998</v>
      </c>
      <c r="AE42" s="47">
        <v>1045</v>
      </c>
      <c r="AF42" s="47">
        <v>17804.205999999998</v>
      </c>
      <c r="AG42" s="47">
        <v>6985</v>
      </c>
      <c r="AH42" s="47">
        <v>178967.981</v>
      </c>
      <c r="AI42" s="47" t="s">
        <v>378</v>
      </c>
      <c r="AJ42" s="47" t="s">
        <v>378</v>
      </c>
      <c r="AK42" s="47" t="s">
        <v>378</v>
      </c>
      <c r="AL42" s="47" t="s">
        <v>378</v>
      </c>
      <c r="AM42" s="47">
        <v>9998</v>
      </c>
      <c r="AN42" s="47">
        <v>207170.84899999999</v>
      </c>
      <c r="AO42" s="47">
        <v>90661</v>
      </c>
      <c r="AP42" s="47">
        <v>733221.13600000006</v>
      </c>
      <c r="AQ42" s="47">
        <v>3143</v>
      </c>
      <c r="AR42" s="47">
        <v>53183.631999999998</v>
      </c>
      <c r="AS42" s="47">
        <v>1589737</v>
      </c>
      <c r="AT42" s="47">
        <v>7970857.0460000001</v>
      </c>
      <c r="AU42" s="47">
        <v>3</v>
      </c>
      <c r="AV42" s="47">
        <v>37.651000000000003</v>
      </c>
      <c r="AW42" s="47">
        <v>497</v>
      </c>
      <c r="AX42" s="47">
        <v>17219.812000000002</v>
      </c>
      <c r="AY42" s="96" t="s">
        <v>77</v>
      </c>
      <c r="AZ42" s="47">
        <v>777258</v>
      </c>
      <c r="BA42" s="47">
        <v>4606529.1579999998</v>
      </c>
      <c r="BB42" s="47">
        <v>245</v>
      </c>
      <c r="BC42" s="47">
        <v>3101.1309999999999</v>
      </c>
      <c r="BD42" s="47">
        <v>2452</v>
      </c>
      <c r="BE42" s="47">
        <v>34436.527000000002</v>
      </c>
      <c r="BF42" s="47">
        <v>6906</v>
      </c>
      <c r="BG42" s="47">
        <v>235665.64199999999</v>
      </c>
      <c r="BH42" s="47">
        <v>1</v>
      </c>
      <c r="BI42" s="47">
        <v>4.6269999999999998</v>
      </c>
      <c r="BJ42" s="47" t="s">
        <v>378</v>
      </c>
      <c r="BK42" s="47" t="s">
        <v>378</v>
      </c>
      <c r="BL42" s="47">
        <v>13338</v>
      </c>
      <c r="BM42" s="47">
        <v>315248.538</v>
      </c>
      <c r="BN42" s="47">
        <v>35167</v>
      </c>
      <c r="BO42" s="47">
        <v>323027.42700000003</v>
      </c>
      <c r="BP42" s="47">
        <v>3679</v>
      </c>
      <c r="BQ42" s="47">
        <v>87835.816000000006</v>
      </c>
      <c r="BR42" s="47">
        <v>715465</v>
      </c>
      <c r="BS42" s="47">
        <v>3607186.8089999999</v>
      </c>
      <c r="BT42" s="47">
        <v>5</v>
      </c>
      <c r="BU42" s="47">
        <v>22.640999999999998</v>
      </c>
      <c r="BV42" s="47">
        <v>431</v>
      </c>
      <c r="BW42" s="47">
        <v>25934.521000000001</v>
      </c>
    </row>
    <row r="43" spans="1:75" s="88" customFormat="1" ht="11.25" customHeight="1" x14ac:dyDescent="0.15">
      <c r="A43" s="96" t="s">
        <v>79</v>
      </c>
      <c r="B43" s="47">
        <v>704767</v>
      </c>
      <c r="C43" s="47">
        <v>3481765.7430000002</v>
      </c>
      <c r="D43" s="47">
        <v>3198</v>
      </c>
      <c r="E43" s="47">
        <v>58044.527000000002</v>
      </c>
      <c r="F43" s="47">
        <v>2121</v>
      </c>
      <c r="G43" s="47">
        <v>24629.823</v>
      </c>
      <c r="H43" s="47">
        <v>3198</v>
      </c>
      <c r="I43" s="47">
        <v>105379.28</v>
      </c>
      <c r="J43" s="47">
        <v>2</v>
      </c>
      <c r="K43" s="47">
        <v>7.3639999999999999</v>
      </c>
      <c r="L43" s="47" t="s">
        <v>378</v>
      </c>
      <c r="M43" s="47" t="s">
        <v>378</v>
      </c>
      <c r="N43" s="47">
        <v>12997</v>
      </c>
      <c r="O43" s="47">
        <v>284664.09600000002</v>
      </c>
      <c r="P43" s="47">
        <v>11807</v>
      </c>
      <c r="Q43" s="47">
        <v>84188.338000000003</v>
      </c>
      <c r="R43" s="47">
        <v>1409</v>
      </c>
      <c r="S43" s="47">
        <v>29655.190999999999</v>
      </c>
      <c r="T43" s="47">
        <v>670033</v>
      </c>
      <c r="U43" s="47">
        <v>2895173.2289999998</v>
      </c>
      <c r="V43" s="47">
        <v>2</v>
      </c>
      <c r="W43" s="47">
        <v>23.895000000000003</v>
      </c>
      <c r="X43" s="47">
        <v>298</v>
      </c>
      <c r="Y43" s="47">
        <v>8843.3549999999996</v>
      </c>
      <c r="Z43" s="96" t="s">
        <v>79</v>
      </c>
      <c r="AA43" s="47">
        <v>479827</v>
      </c>
      <c r="AB43" s="47">
        <v>2245206.088</v>
      </c>
      <c r="AC43" s="47">
        <v>1693</v>
      </c>
      <c r="AD43" s="47">
        <v>28858.629000000001</v>
      </c>
      <c r="AE43" s="47">
        <v>705</v>
      </c>
      <c r="AF43" s="47">
        <v>8705.3140000000003</v>
      </c>
      <c r="AG43" s="47">
        <v>1516</v>
      </c>
      <c r="AH43" s="47">
        <v>45983.38</v>
      </c>
      <c r="AI43" s="47">
        <v>1</v>
      </c>
      <c r="AJ43" s="47">
        <v>4.109</v>
      </c>
      <c r="AK43" s="47" t="s">
        <v>378</v>
      </c>
      <c r="AL43" s="47" t="s">
        <v>378</v>
      </c>
      <c r="AM43" s="47">
        <v>5621</v>
      </c>
      <c r="AN43" s="47">
        <v>114512.501</v>
      </c>
      <c r="AO43" s="47">
        <v>8570</v>
      </c>
      <c r="AP43" s="47">
        <v>57479.864999999998</v>
      </c>
      <c r="AQ43" s="47">
        <v>637</v>
      </c>
      <c r="AR43" s="47">
        <v>13178.118</v>
      </c>
      <c r="AS43" s="47">
        <v>461083</v>
      </c>
      <c r="AT43" s="47">
        <v>1976480.8540000001</v>
      </c>
      <c r="AU43" s="47">
        <v>1</v>
      </c>
      <c r="AV43" s="47">
        <v>3.3180000000000001</v>
      </c>
      <c r="AW43" s="47">
        <v>121</v>
      </c>
      <c r="AX43" s="47">
        <v>3403.9340000000002</v>
      </c>
      <c r="AY43" s="96" t="s">
        <v>79</v>
      </c>
      <c r="AZ43" s="47">
        <v>224940</v>
      </c>
      <c r="BA43" s="47">
        <v>1236559.655</v>
      </c>
      <c r="BB43" s="47">
        <v>1505</v>
      </c>
      <c r="BC43" s="47">
        <v>29185.898000000001</v>
      </c>
      <c r="BD43" s="47">
        <v>1416</v>
      </c>
      <c r="BE43" s="47">
        <v>15924.509</v>
      </c>
      <c r="BF43" s="47">
        <v>1682</v>
      </c>
      <c r="BG43" s="47">
        <v>59395.9</v>
      </c>
      <c r="BH43" s="47">
        <v>1</v>
      </c>
      <c r="BI43" s="47">
        <v>3.2549999999999999</v>
      </c>
      <c r="BJ43" s="47" t="s">
        <v>378</v>
      </c>
      <c r="BK43" s="47" t="s">
        <v>378</v>
      </c>
      <c r="BL43" s="47">
        <v>7376</v>
      </c>
      <c r="BM43" s="47">
        <v>170151.595</v>
      </c>
      <c r="BN43" s="47">
        <v>3237</v>
      </c>
      <c r="BO43" s="47">
        <v>26708.473000000002</v>
      </c>
      <c r="BP43" s="47">
        <v>772</v>
      </c>
      <c r="BQ43" s="47">
        <v>16477.073</v>
      </c>
      <c r="BR43" s="47">
        <v>208950</v>
      </c>
      <c r="BS43" s="47">
        <v>918692.375</v>
      </c>
      <c r="BT43" s="47">
        <v>1</v>
      </c>
      <c r="BU43" s="47">
        <v>20.577000000000002</v>
      </c>
      <c r="BV43" s="47">
        <v>177</v>
      </c>
      <c r="BW43" s="47">
        <v>5439.4210000000003</v>
      </c>
    </row>
    <row r="44" spans="1:75" s="88" customFormat="1" ht="11.25" customHeight="1" x14ac:dyDescent="0.15">
      <c r="A44" s="96" t="s">
        <v>81</v>
      </c>
      <c r="B44" s="47">
        <v>161326</v>
      </c>
      <c r="C44" s="47">
        <v>755102.58200000005</v>
      </c>
      <c r="D44" s="47">
        <v>601</v>
      </c>
      <c r="E44" s="47">
        <v>10017.923000000001</v>
      </c>
      <c r="F44" s="47">
        <v>67</v>
      </c>
      <c r="G44" s="47">
        <v>806.27199999999993</v>
      </c>
      <c r="H44" s="47">
        <v>641</v>
      </c>
      <c r="I44" s="47">
        <v>18252.550000000003</v>
      </c>
      <c r="J44" s="47" t="s">
        <v>378</v>
      </c>
      <c r="K44" s="47" t="s">
        <v>378</v>
      </c>
      <c r="L44" s="47" t="s">
        <v>378</v>
      </c>
      <c r="M44" s="47" t="s">
        <v>378</v>
      </c>
      <c r="N44" s="47">
        <v>4056</v>
      </c>
      <c r="O44" s="47">
        <v>81814.809000000008</v>
      </c>
      <c r="P44" s="47">
        <v>3483</v>
      </c>
      <c r="Q44" s="47">
        <v>24030.808999999997</v>
      </c>
      <c r="R44" s="47">
        <v>252</v>
      </c>
      <c r="S44" s="47">
        <v>4146.9170000000004</v>
      </c>
      <c r="T44" s="47">
        <v>152226</v>
      </c>
      <c r="U44" s="47">
        <v>616033.30200000003</v>
      </c>
      <c r="V44" s="47" t="s">
        <v>378</v>
      </c>
      <c r="W44" s="47" t="s">
        <v>378</v>
      </c>
      <c r="X44" s="47">
        <v>71</v>
      </c>
      <c r="Y44" s="47">
        <v>790.30399999999997</v>
      </c>
      <c r="Z44" s="96" t="s">
        <v>81</v>
      </c>
      <c r="AA44" s="47">
        <v>106261</v>
      </c>
      <c r="AB44" s="47">
        <v>472318.69099999999</v>
      </c>
      <c r="AC44" s="47">
        <v>297</v>
      </c>
      <c r="AD44" s="47">
        <v>4415.0510000000004</v>
      </c>
      <c r="AE44" s="47">
        <v>13</v>
      </c>
      <c r="AF44" s="47">
        <v>186.16499999999999</v>
      </c>
      <c r="AG44" s="47">
        <v>332</v>
      </c>
      <c r="AH44" s="47">
        <v>8458.0290000000005</v>
      </c>
      <c r="AI44" s="47" t="s">
        <v>378</v>
      </c>
      <c r="AJ44" s="47" t="s">
        <v>378</v>
      </c>
      <c r="AK44" s="47" t="s">
        <v>378</v>
      </c>
      <c r="AL44" s="47" t="s">
        <v>378</v>
      </c>
      <c r="AM44" s="47">
        <v>1863</v>
      </c>
      <c r="AN44" s="47">
        <v>33791.841</v>
      </c>
      <c r="AO44" s="47">
        <v>2430</v>
      </c>
      <c r="AP44" s="47">
        <v>16801.741999999998</v>
      </c>
      <c r="AQ44" s="47">
        <v>119</v>
      </c>
      <c r="AR44" s="47">
        <v>1673.8630000000001</v>
      </c>
      <c r="AS44" s="47">
        <v>101207</v>
      </c>
      <c r="AT44" s="47">
        <v>406992</v>
      </c>
      <c r="AU44" s="47" t="s">
        <v>378</v>
      </c>
      <c r="AV44" s="47" t="s">
        <v>378</v>
      </c>
      <c r="AW44" s="47">
        <v>31</v>
      </c>
      <c r="AX44" s="47">
        <v>323.363</v>
      </c>
      <c r="AY44" s="96" t="s">
        <v>81</v>
      </c>
      <c r="AZ44" s="47">
        <v>55065</v>
      </c>
      <c r="BA44" s="47">
        <v>282783.891</v>
      </c>
      <c r="BB44" s="47">
        <v>304</v>
      </c>
      <c r="BC44" s="47">
        <v>5602.8720000000003</v>
      </c>
      <c r="BD44" s="47">
        <v>54</v>
      </c>
      <c r="BE44" s="47">
        <v>620.10699999999997</v>
      </c>
      <c r="BF44" s="47">
        <v>309</v>
      </c>
      <c r="BG44" s="47">
        <v>9794.5210000000006</v>
      </c>
      <c r="BH44" s="47" t="s">
        <v>378</v>
      </c>
      <c r="BI44" s="47" t="s">
        <v>378</v>
      </c>
      <c r="BJ44" s="47" t="s">
        <v>378</v>
      </c>
      <c r="BK44" s="47" t="s">
        <v>378</v>
      </c>
      <c r="BL44" s="47">
        <v>2193</v>
      </c>
      <c r="BM44" s="47">
        <v>48022.968000000001</v>
      </c>
      <c r="BN44" s="47">
        <v>1053</v>
      </c>
      <c r="BO44" s="47">
        <v>7229.067</v>
      </c>
      <c r="BP44" s="47">
        <v>133</v>
      </c>
      <c r="BQ44" s="47">
        <v>2473.0540000000001</v>
      </c>
      <c r="BR44" s="47">
        <v>51019</v>
      </c>
      <c r="BS44" s="47">
        <v>209041.302</v>
      </c>
      <c r="BT44" s="47" t="s">
        <v>378</v>
      </c>
      <c r="BU44" s="47" t="s">
        <v>378</v>
      </c>
      <c r="BV44" s="47">
        <v>40</v>
      </c>
      <c r="BW44" s="47">
        <v>466.94099999999997</v>
      </c>
    </row>
    <row r="45" spans="1:75" s="88" customFormat="1" ht="11.25" customHeight="1" x14ac:dyDescent="0.15">
      <c r="A45" s="96" t="s">
        <v>83</v>
      </c>
      <c r="B45" s="47">
        <v>183879</v>
      </c>
      <c r="C45" s="47">
        <v>880246.60699999996</v>
      </c>
      <c r="D45" s="47">
        <v>431</v>
      </c>
      <c r="E45" s="47">
        <v>5677.2000000000007</v>
      </c>
      <c r="F45" s="47">
        <v>118</v>
      </c>
      <c r="G45" s="47">
        <v>2102.9250000000002</v>
      </c>
      <c r="H45" s="47">
        <v>314</v>
      </c>
      <c r="I45" s="47">
        <v>6323.3729999999996</v>
      </c>
      <c r="J45" s="47" t="s">
        <v>378</v>
      </c>
      <c r="K45" s="47" t="s">
        <v>378</v>
      </c>
      <c r="L45" s="47" t="s">
        <v>378</v>
      </c>
      <c r="M45" s="47" t="s">
        <v>378</v>
      </c>
      <c r="N45" s="47">
        <v>2348</v>
      </c>
      <c r="O45" s="47">
        <v>58220.270999999993</v>
      </c>
      <c r="P45" s="47">
        <v>6198</v>
      </c>
      <c r="Q45" s="47">
        <v>48180.597000000002</v>
      </c>
      <c r="R45" s="47">
        <v>272</v>
      </c>
      <c r="S45" s="47">
        <v>6401.3770000000004</v>
      </c>
      <c r="T45" s="47">
        <v>174198</v>
      </c>
      <c r="U45" s="47">
        <v>753340.86399999994</v>
      </c>
      <c r="V45" s="47" t="s">
        <v>378</v>
      </c>
      <c r="W45" s="47" t="s">
        <v>378</v>
      </c>
      <c r="X45" s="47">
        <v>36</v>
      </c>
      <c r="Y45" s="47">
        <v>416.36800000000005</v>
      </c>
      <c r="Z45" s="96" t="s">
        <v>83</v>
      </c>
      <c r="AA45" s="47">
        <v>120940</v>
      </c>
      <c r="AB45" s="47">
        <v>559750.38800000004</v>
      </c>
      <c r="AC45" s="47">
        <v>211</v>
      </c>
      <c r="AD45" s="47">
        <v>2106.3330000000001</v>
      </c>
      <c r="AE45" s="47">
        <v>39</v>
      </c>
      <c r="AF45" s="47">
        <v>871.90499999999997</v>
      </c>
      <c r="AG45" s="47">
        <v>147</v>
      </c>
      <c r="AH45" s="47">
        <v>2516.0819999999999</v>
      </c>
      <c r="AI45" s="47" t="s">
        <v>378</v>
      </c>
      <c r="AJ45" s="47" t="s">
        <v>378</v>
      </c>
      <c r="AK45" s="47" t="s">
        <v>378</v>
      </c>
      <c r="AL45" s="47" t="s">
        <v>378</v>
      </c>
      <c r="AM45" s="47">
        <v>973</v>
      </c>
      <c r="AN45" s="47">
        <v>21040.958999999999</v>
      </c>
      <c r="AO45" s="47">
        <v>4504</v>
      </c>
      <c r="AP45" s="47">
        <v>33852.002</v>
      </c>
      <c r="AQ45" s="47">
        <v>147</v>
      </c>
      <c r="AR45" s="47">
        <v>3735.7449999999999</v>
      </c>
      <c r="AS45" s="47">
        <v>114919</v>
      </c>
      <c r="AT45" s="47">
        <v>495627.36200000002</v>
      </c>
      <c r="AU45" s="47" t="s">
        <v>378</v>
      </c>
      <c r="AV45" s="47" t="s">
        <v>378</v>
      </c>
      <c r="AW45" s="47">
        <v>15</v>
      </c>
      <c r="AX45" s="47">
        <v>258.68900000000002</v>
      </c>
      <c r="AY45" s="96" t="s">
        <v>83</v>
      </c>
      <c r="AZ45" s="47">
        <v>62939</v>
      </c>
      <c r="BA45" s="47">
        <v>320496.21899999998</v>
      </c>
      <c r="BB45" s="47">
        <v>220</v>
      </c>
      <c r="BC45" s="47">
        <v>3570.8670000000002</v>
      </c>
      <c r="BD45" s="47">
        <v>79</v>
      </c>
      <c r="BE45" s="47">
        <v>1231.02</v>
      </c>
      <c r="BF45" s="47">
        <v>167</v>
      </c>
      <c r="BG45" s="47">
        <v>3807.2910000000002</v>
      </c>
      <c r="BH45" s="47" t="s">
        <v>378</v>
      </c>
      <c r="BI45" s="47" t="s">
        <v>378</v>
      </c>
      <c r="BJ45" s="47" t="s">
        <v>378</v>
      </c>
      <c r="BK45" s="47" t="s">
        <v>378</v>
      </c>
      <c r="BL45" s="47">
        <v>1375</v>
      </c>
      <c r="BM45" s="47">
        <v>37179.311999999998</v>
      </c>
      <c r="BN45" s="47">
        <v>1694</v>
      </c>
      <c r="BO45" s="47">
        <v>14328.594999999999</v>
      </c>
      <c r="BP45" s="47">
        <v>125</v>
      </c>
      <c r="BQ45" s="47">
        <v>2665.6320000000001</v>
      </c>
      <c r="BR45" s="47">
        <v>59279</v>
      </c>
      <c r="BS45" s="47">
        <v>257713.50200000001</v>
      </c>
      <c r="BT45" s="47" t="s">
        <v>378</v>
      </c>
      <c r="BU45" s="47" t="s">
        <v>378</v>
      </c>
      <c r="BV45" s="47">
        <v>21</v>
      </c>
      <c r="BW45" s="47">
        <v>157.679</v>
      </c>
    </row>
    <row r="46" spans="1:75" s="88" customFormat="1" ht="11.25" customHeight="1" x14ac:dyDescent="0.15">
      <c r="A46" s="96"/>
      <c r="B46" s="47"/>
      <c r="C46" s="47"/>
      <c r="D46" s="47"/>
      <c r="E46" s="47"/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47"/>
      <c r="S46" s="47"/>
      <c r="T46" s="47"/>
      <c r="U46" s="47"/>
      <c r="V46" s="47"/>
      <c r="W46" s="47"/>
      <c r="X46" s="47"/>
      <c r="Y46" s="47"/>
      <c r="Z46" s="96"/>
      <c r="AA46" s="47"/>
      <c r="AB46" s="47"/>
      <c r="AC46" s="47"/>
      <c r="AD46" s="47"/>
      <c r="AE46" s="47"/>
      <c r="AF46" s="47"/>
      <c r="AG46" s="47"/>
      <c r="AH46" s="47"/>
      <c r="AI46" s="47"/>
      <c r="AJ46" s="47"/>
      <c r="AK46" s="47"/>
      <c r="AL46" s="47"/>
      <c r="AM46" s="47"/>
      <c r="AN46" s="47"/>
      <c r="AO46" s="47"/>
      <c r="AP46" s="47"/>
      <c r="AQ46" s="47"/>
      <c r="AR46" s="47"/>
      <c r="AS46" s="47"/>
      <c r="AT46" s="47"/>
      <c r="AU46" s="47"/>
      <c r="AV46" s="47"/>
      <c r="AW46" s="47"/>
      <c r="AX46" s="47"/>
      <c r="AY46" s="96"/>
      <c r="AZ46" s="47"/>
      <c r="BA46" s="47"/>
      <c r="BB46" s="47"/>
      <c r="BC46" s="47"/>
      <c r="BD46" s="47"/>
      <c r="BE46" s="47"/>
      <c r="BF46" s="47"/>
      <c r="BG46" s="47"/>
      <c r="BH46" s="47"/>
      <c r="BI46" s="47"/>
      <c r="BJ46" s="47"/>
      <c r="BK46" s="47"/>
      <c r="BL46" s="47"/>
      <c r="BM46" s="47"/>
      <c r="BN46" s="47"/>
      <c r="BO46" s="47"/>
      <c r="BP46" s="47"/>
      <c r="BQ46" s="47"/>
      <c r="BR46" s="47"/>
      <c r="BS46" s="47"/>
      <c r="BT46" s="47"/>
      <c r="BU46" s="47"/>
      <c r="BV46" s="47"/>
      <c r="BW46" s="47"/>
    </row>
    <row r="47" spans="1:75" s="88" customFormat="1" ht="11.25" customHeight="1" x14ac:dyDescent="0.15">
      <c r="A47" s="96" t="s">
        <v>85</v>
      </c>
      <c r="B47" s="47">
        <v>34456</v>
      </c>
      <c r="C47" s="47">
        <v>181546.652</v>
      </c>
      <c r="D47" s="47">
        <v>321</v>
      </c>
      <c r="E47" s="47">
        <v>5833.8649999999998</v>
      </c>
      <c r="F47" s="47">
        <v>66</v>
      </c>
      <c r="G47" s="47">
        <v>934.83299999999997</v>
      </c>
      <c r="H47" s="47">
        <v>414</v>
      </c>
      <c r="I47" s="47">
        <v>10371.851999999999</v>
      </c>
      <c r="J47" s="47" t="s">
        <v>378</v>
      </c>
      <c r="K47" s="47" t="s">
        <v>378</v>
      </c>
      <c r="L47" s="47" t="s">
        <v>378</v>
      </c>
      <c r="M47" s="47" t="s">
        <v>378</v>
      </c>
      <c r="N47" s="47">
        <v>1818</v>
      </c>
      <c r="O47" s="47">
        <v>38733.631999999998</v>
      </c>
      <c r="P47" s="47">
        <v>728</v>
      </c>
      <c r="Q47" s="47">
        <v>3649.259</v>
      </c>
      <c r="R47" s="47">
        <v>161</v>
      </c>
      <c r="S47" s="47">
        <v>3278.0600000000004</v>
      </c>
      <c r="T47" s="47">
        <v>30947</v>
      </c>
      <c r="U47" s="47">
        <v>118740.825</v>
      </c>
      <c r="V47" s="47">
        <v>1</v>
      </c>
      <c r="W47" s="47">
        <v>4.3259999999999996</v>
      </c>
      <c r="X47" s="47">
        <v>5</v>
      </c>
      <c r="Y47" s="47">
        <v>59.866</v>
      </c>
      <c r="Z47" s="96" t="s">
        <v>85</v>
      </c>
      <c r="AA47" s="47">
        <v>24112</v>
      </c>
      <c r="AB47" s="47">
        <v>111808.26</v>
      </c>
      <c r="AC47" s="47">
        <v>151</v>
      </c>
      <c r="AD47" s="47">
        <v>3439.538</v>
      </c>
      <c r="AE47" s="47">
        <v>27</v>
      </c>
      <c r="AF47" s="47">
        <v>535.12099999999998</v>
      </c>
      <c r="AG47" s="47">
        <v>210</v>
      </c>
      <c r="AH47" s="47">
        <v>2893.1030000000001</v>
      </c>
      <c r="AI47" s="47" t="s">
        <v>378</v>
      </c>
      <c r="AJ47" s="47" t="s">
        <v>378</v>
      </c>
      <c r="AK47" s="47" t="s">
        <v>378</v>
      </c>
      <c r="AL47" s="47" t="s">
        <v>378</v>
      </c>
      <c r="AM47" s="47">
        <v>908</v>
      </c>
      <c r="AN47" s="47">
        <v>17203.713</v>
      </c>
      <c r="AO47" s="47">
        <v>552</v>
      </c>
      <c r="AP47" s="47">
        <v>2778.6419999999998</v>
      </c>
      <c r="AQ47" s="47">
        <v>70</v>
      </c>
      <c r="AR47" s="47">
        <v>1630.3430000000001</v>
      </c>
      <c r="AS47" s="47">
        <v>22194</v>
      </c>
      <c r="AT47" s="47">
        <v>83327.8</v>
      </c>
      <c r="AU47" s="47" t="s">
        <v>378</v>
      </c>
      <c r="AV47" s="47" t="s">
        <v>378</v>
      </c>
      <c r="AW47" s="47">
        <v>2</v>
      </c>
      <c r="AX47" s="47">
        <v>40.921999999999997</v>
      </c>
      <c r="AY47" s="96" t="s">
        <v>85</v>
      </c>
      <c r="AZ47" s="47">
        <v>10344</v>
      </c>
      <c r="BA47" s="47">
        <v>69738.392000000007</v>
      </c>
      <c r="BB47" s="47">
        <v>170</v>
      </c>
      <c r="BC47" s="47">
        <v>2394.3270000000002</v>
      </c>
      <c r="BD47" s="47">
        <v>39</v>
      </c>
      <c r="BE47" s="47">
        <v>399.71199999999999</v>
      </c>
      <c r="BF47" s="47">
        <v>204</v>
      </c>
      <c r="BG47" s="47">
        <v>7478.7489999999998</v>
      </c>
      <c r="BH47" s="47" t="s">
        <v>378</v>
      </c>
      <c r="BI47" s="47" t="s">
        <v>378</v>
      </c>
      <c r="BJ47" s="47" t="s">
        <v>378</v>
      </c>
      <c r="BK47" s="47" t="s">
        <v>378</v>
      </c>
      <c r="BL47" s="47">
        <v>910</v>
      </c>
      <c r="BM47" s="47">
        <v>21529.919000000002</v>
      </c>
      <c r="BN47" s="47">
        <v>176</v>
      </c>
      <c r="BO47" s="47">
        <v>870.61699999999996</v>
      </c>
      <c r="BP47" s="47">
        <v>91</v>
      </c>
      <c r="BQ47" s="47">
        <v>1647.7170000000001</v>
      </c>
      <c r="BR47" s="47">
        <v>8753</v>
      </c>
      <c r="BS47" s="47">
        <v>35413.025000000001</v>
      </c>
      <c r="BT47" s="47">
        <v>1</v>
      </c>
      <c r="BU47" s="47">
        <v>4.3259999999999996</v>
      </c>
      <c r="BV47" s="47">
        <v>3</v>
      </c>
      <c r="BW47" s="47">
        <v>18.943999999999999</v>
      </c>
    </row>
    <row r="48" spans="1:75" s="88" customFormat="1" ht="11.25" customHeight="1" x14ac:dyDescent="0.15">
      <c r="A48" s="96" t="s">
        <v>87</v>
      </c>
      <c r="B48" s="47">
        <v>39662</v>
      </c>
      <c r="C48" s="47">
        <v>195798.93700000001</v>
      </c>
      <c r="D48" s="47">
        <v>235</v>
      </c>
      <c r="E48" s="47">
        <v>3825.8220000000001</v>
      </c>
      <c r="F48" s="47">
        <v>78</v>
      </c>
      <c r="G48" s="47">
        <v>783.8610000000001</v>
      </c>
      <c r="H48" s="47">
        <v>296</v>
      </c>
      <c r="I48" s="47">
        <v>11858.244999999999</v>
      </c>
      <c r="J48" s="47" t="s">
        <v>378</v>
      </c>
      <c r="K48" s="47" t="s">
        <v>378</v>
      </c>
      <c r="L48" s="47" t="s">
        <v>378</v>
      </c>
      <c r="M48" s="47" t="s">
        <v>378</v>
      </c>
      <c r="N48" s="47">
        <v>2790</v>
      </c>
      <c r="O48" s="47">
        <v>53981.112999999998</v>
      </c>
      <c r="P48" s="47">
        <v>1341</v>
      </c>
      <c r="Q48" s="47">
        <v>6855.3409999999994</v>
      </c>
      <c r="R48" s="47">
        <v>198</v>
      </c>
      <c r="S48" s="47">
        <v>4792.7519999999995</v>
      </c>
      <c r="T48" s="47">
        <v>34724</v>
      </c>
      <c r="U48" s="47">
        <v>113701.803</v>
      </c>
      <c r="V48" s="47" t="s">
        <v>378</v>
      </c>
      <c r="W48" s="47" t="s">
        <v>378</v>
      </c>
      <c r="X48" s="47">
        <v>12</v>
      </c>
      <c r="Y48" s="47">
        <v>403.88100000000003</v>
      </c>
      <c r="Z48" s="96" t="s">
        <v>87</v>
      </c>
      <c r="AA48" s="47">
        <v>27072</v>
      </c>
      <c r="AB48" s="47">
        <v>115768.90399999999</v>
      </c>
      <c r="AC48" s="47">
        <v>125</v>
      </c>
      <c r="AD48" s="47">
        <v>2065.5529999999999</v>
      </c>
      <c r="AE48" s="47">
        <v>23</v>
      </c>
      <c r="AF48" s="47">
        <v>267.637</v>
      </c>
      <c r="AG48" s="47">
        <v>134</v>
      </c>
      <c r="AH48" s="47">
        <v>4538.0969999999998</v>
      </c>
      <c r="AI48" s="47" t="s">
        <v>378</v>
      </c>
      <c r="AJ48" s="47" t="s">
        <v>378</v>
      </c>
      <c r="AK48" s="47" t="s">
        <v>378</v>
      </c>
      <c r="AL48" s="47" t="s">
        <v>378</v>
      </c>
      <c r="AM48" s="47">
        <v>1358</v>
      </c>
      <c r="AN48" s="47">
        <v>25316.084999999999</v>
      </c>
      <c r="AO48" s="47">
        <v>934</v>
      </c>
      <c r="AP48" s="47">
        <v>4619.4979999999996</v>
      </c>
      <c r="AQ48" s="47">
        <v>83</v>
      </c>
      <c r="AR48" s="47">
        <v>1477.3869999999999</v>
      </c>
      <c r="AS48" s="47">
        <v>24415</v>
      </c>
      <c r="AT48" s="47">
        <v>77484.646999999997</v>
      </c>
      <c r="AU48" s="47" t="s">
        <v>378</v>
      </c>
      <c r="AV48" s="47" t="s">
        <v>378</v>
      </c>
      <c r="AW48" s="47">
        <v>2</v>
      </c>
      <c r="AX48" s="47">
        <v>36.1</v>
      </c>
      <c r="AY48" s="96" t="s">
        <v>87</v>
      </c>
      <c r="AZ48" s="47">
        <v>12590</v>
      </c>
      <c r="BA48" s="47">
        <v>80030.032999999996</v>
      </c>
      <c r="BB48" s="47">
        <v>110</v>
      </c>
      <c r="BC48" s="47">
        <v>1760.269</v>
      </c>
      <c r="BD48" s="47">
        <v>55</v>
      </c>
      <c r="BE48" s="47">
        <v>516.22400000000005</v>
      </c>
      <c r="BF48" s="47">
        <v>162</v>
      </c>
      <c r="BG48" s="47">
        <v>7320.1480000000001</v>
      </c>
      <c r="BH48" s="47" t="s">
        <v>378</v>
      </c>
      <c r="BI48" s="47" t="s">
        <v>378</v>
      </c>
      <c r="BJ48" s="47" t="s">
        <v>378</v>
      </c>
      <c r="BK48" s="47" t="s">
        <v>378</v>
      </c>
      <c r="BL48" s="47">
        <v>1432</v>
      </c>
      <c r="BM48" s="47">
        <v>28665.027999999998</v>
      </c>
      <c r="BN48" s="47">
        <v>407</v>
      </c>
      <c r="BO48" s="47">
        <v>2235.8429999999998</v>
      </c>
      <c r="BP48" s="47">
        <v>115</v>
      </c>
      <c r="BQ48" s="47">
        <v>3315.3649999999998</v>
      </c>
      <c r="BR48" s="47">
        <v>10309</v>
      </c>
      <c r="BS48" s="47">
        <v>36217.156000000003</v>
      </c>
      <c r="BT48" s="47" t="s">
        <v>378</v>
      </c>
      <c r="BU48" s="47" t="s">
        <v>378</v>
      </c>
      <c r="BV48" s="47">
        <v>10</v>
      </c>
      <c r="BW48" s="47">
        <v>367.78100000000001</v>
      </c>
    </row>
    <row r="49" spans="1:75" s="88" customFormat="1" ht="11.25" customHeight="1" x14ac:dyDescent="0.15">
      <c r="A49" s="96" t="s">
        <v>89</v>
      </c>
      <c r="B49" s="47">
        <v>216390</v>
      </c>
      <c r="C49" s="47">
        <v>950852.13100000005</v>
      </c>
      <c r="D49" s="47">
        <v>463</v>
      </c>
      <c r="E49" s="47">
        <v>6969.1580000000004</v>
      </c>
      <c r="F49" s="47">
        <v>206</v>
      </c>
      <c r="G49" s="47">
        <v>2516.09</v>
      </c>
      <c r="H49" s="47">
        <v>1899</v>
      </c>
      <c r="I49" s="47">
        <v>52268.197</v>
      </c>
      <c r="J49" s="47">
        <v>1</v>
      </c>
      <c r="K49" s="47">
        <v>7.9039999999999999</v>
      </c>
      <c r="L49" s="47" t="s">
        <v>378</v>
      </c>
      <c r="M49" s="47" t="s">
        <v>378</v>
      </c>
      <c r="N49" s="47">
        <v>4984</v>
      </c>
      <c r="O49" s="47">
        <v>113935.152</v>
      </c>
      <c r="P49" s="47">
        <v>3704</v>
      </c>
      <c r="Q49" s="47">
        <v>21987.817999999999</v>
      </c>
      <c r="R49" s="47">
        <v>286</v>
      </c>
      <c r="S49" s="47">
        <v>5497.5709999999999</v>
      </c>
      <c r="T49" s="47">
        <v>204847</v>
      </c>
      <c r="U49" s="47">
        <v>747670.24100000004</v>
      </c>
      <c r="V49" s="47" t="s">
        <v>378</v>
      </c>
      <c r="W49" s="47" t="s">
        <v>378</v>
      </c>
      <c r="X49" s="47">
        <v>78</v>
      </c>
      <c r="Y49" s="47">
        <v>4294.2539999999999</v>
      </c>
      <c r="Z49" s="96" t="s">
        <v>89</v>
      </c>
      <c r="AA49" s="47">
        <v>151083</v>
      </c>
      <c r="AB49" s="47">
        <v>620625.68200000003</v>
      </c>
      <c r="AC49" s="47">
        <v>110</v>
      </c>
      <c r="AD49" s="47">
        <v>1844.625</v>
      </c>
      <c r="AE49" s="47">
        <v>63</v>
      </c>
      <c r="AF49" s="47">
        <v>691.73099999999999</v>
      </c>
      <c r="AG49" s="47">
        <v>1030</v>
      </c>
      <c r="AH49" s="47">
        <v>24843.716</v>
      </c>
      <c r="AI49" s="47" t="s">
        <v>378</v>
      </c>
      <c r="AJ49" s="47" t="s">
        <v>378</v>
      </c>
      <c r="AK49" s="47" t="s">
        <v>378</v>
      </c>
      <c r="AL49" s="47" t="s">
        <v>378</v>
      </c>
      <c r="AM49" s="47">
        <v>2302</v>
      </c>
      <c r="AN49" s="47">
        <v>48052.747000000003</v>
      </c>
      <c r="AO49" s="47">
        <v>2853</v>
      </c>
      <c r="AP49" s="47">
        <v>16804.252</v>
      </c>
      <c r="AQ49" s="47">
        <v>60</v>
      </c>
      <c r="AR49" s="47">
        <v>638.49199999999996</v>
      </c>
      <c r="AS49" s="47">
        <v>144665</v>
      </c>
      <c r="AT49" s="47">
        <v>527750.11899999995</v>
      </c>
      <c r="AU49" s="47" t="s">
        <v>378</v>
      </c>
      <c r="AV49" s="47" t="s">
        <v>378</v>
      </c>
      <c r="AW49" s="47">
        <v>58</v>
      </c>
      <c r="AX49" s="47">
        <v>3820.1849999999999</v>
      </c>
      <c r="AY49" s="96" t="s">
        <v>89</v>
      </c>
      <c r="AZ49" s="47">
        <v>65307</v>
      </c>
      <c r="BA49" s="47">
        <v>330226.44900000002</v>
      </c>
      <c r="BB49" s="47">
        <v>353</v>
      </c>
      <c r="BC49" s="47">
        <v>5124.5330000000004</v>
      </c>
      <c r="BD49" s="47">
        <v>143</v>
      </c>
      <c r="BE49" s="47">
        <v>1824.3589999999999</v>
      </c>
      <c r="BF49" s="47">
        <v>869</v>
      </c>
      <c r="BG49" s="47">
        <v>27424.481</v>
      </c>
      <c r="BH49" s="47">
        <v>1</v>
      </c>
      <c r="BI49" s="47">
        <v>7.9039999999999999</v>
      </c>
      <c r="BJ49" s="47" t="s">
        <v>378</v>
      </c>
      <c r="BK49" s="47" t="s">
        <v>378</v>
      </c>
      <c r="BL49" s="47">
        <v>2682</v>
      </c>
      <c r="BM49" s="47">
        <v>65882.404999999999</v>
      </c>
      <c r="BN49" s="47">
        <v>851</v>
      </c>
      <c r="BO49" s="47">
        <v>5183.5659999999998</v>
      </c>
      <c r="BP49" s="47">
        <v>226</v>
      </c>
      <c r="BQ49" s="47">
        <v>4859.0789999999997</v>
      </c>
      <c r="BR49" s="47">
        <v>60182</v>
      </c>
      <c r="BS49" s="47">
        <v>219920.122</v>
      </c>
      <c r="BT49" s="47" t="s">
        <v>378</v>
      </c>
      <c r="BU49" s="47" t="s">
        <v>378</v>
      </c>
      <c r="BV49" s="47">
        <v>20</v>
      </c>
      <c r="BW49" s="47">
        <v>474.06900000000002</v>
      </c>
    </row>
    <row r="50" spans="1:75" s="88" customFormat="1" ht="11.25" customHeight="1" x14ac:dyDescent="0.15">
      <c r="A50" s="96" t="s">
        <v>91</v>
      </c>
      <c r="B50" s="47">
        <v>298537</v>
      </c>
      <c r="C50" s="47">
        <v>1436697.051</v>
      </c>
      <c r="D50" s="47">
        <v>2162</v>
      </c>
      <c r="E50" s="47">
        <v>31677.614999999998</v>
      </c>
      <c r="F50" s="47">
        <v>280</v>
      </c>
      <c r="G50" s="47">
        <v>3533.9009999999998</v>
      </c>
      <c r="H50" s="47">
        <v>1817</v>
      </c>
      <c r="I50" s="47">
        <v>65933.857000000004</v>
      </c>
      <c r="J50" s="47" t="s">
        <v>378</v>
      </c>
      <c r="K50" s="47" t="s">
        <v>378</v>
      </c>
      <c r="L50" s="47" t="s">
        <v>378</v>
      </c>
      <c r="M50" s="47" t="s">
        <v>378</v>
      </c>
      <c r="N50" s="47">
        <v>7181</v>
      </c>
      <c r="O50" s="47">
        <v>161324.78100000002</v>
      </c>
      <c r="P50" s="47">
        <v>17723</v>
      </c>
      <c r="Q50" s="47">
        <v>103149.98500000002</v>
      </c>
      <c r="R50" s="47">
        <v>1095</v>
      </c>
      <c r="S50" s="47">
        <v>21692.33</v>
      </c>
      <c r="T50" s="47">
        <v>268250</v>
      </c>
      <c r="U50" s="47">
        <v>1049302.1850000001</v>
      </c>
      <c r="V50" s="47">
        <v>29</v>
      </c>
      <c r="W50" s="47">
        <v>82.396999999999991</v>
      </c>
      <c r="X50" s="47">
        <v>154</v>
      </c>
      <c r="Y50" s="47">
        <v>5589.4449999999997</v>
      </c>
      <c r="Z50" s="96" t="s">
        <v>91</v>
      </c>
      <c r="AA50" s="47">
        <v>202911</v>
      </c>
      <c r="AB50" s="47">
        <v>917312.13899999997</v>
      </c>
      <c r="AC50" s="47">
        <v>950</v>
      </c>
      <c r="AD50" s="47">
        <v>14624.317999999999</v>
      </c>
      <c r="AE50" s="47">
        <v>70</v>
      </c>
      <c r="AF50" s="47">
        <v>1272.675</v>
      </c>
      <c r="AG50" s="47">
        <v>1009</v>
      </c>
      <c r="AH50" s="47">
        <v>33765.207999999999</v>
      </c>
      <c r="AI50" s="47" t="s">
        <v>378</v>
      </c>
      <c r="AJ50" s="47" t="s">
        <v>378</v>
      </c>
      <c r="AK50" s="47" t="s">
        <v>378</v>
      </c>
      <c r="AL50" s="47" t="s">
        <v>378</v>
      </c>
      <c r="AM50" s="47">
        <v>3663</v>
      </c>
      <c r="AN50" s="47">
        <v>75247.192999999999</v>
      </c>
      <c r="AO50" s="47">
        <v>12909</v>
      </c>
      <c r="AP50" s="47">
        <v>72124.816000000006</v>
      </c>
      <c r="AQ50" s="47">
        <v>423</v>
      </c>
      <c r="AR50" s="47">
        <v>7609.5410000000002</v>
      </c>
      <c r="AS50" s="47">
        <v>183867</v>
      </c>
      <c r="AT50" s="47">
        <v>712610.07299999997</v>
      </c>
      <c r="AU50" s="47">
        <v>20</v>
      </c>
      <c r="AV50" s="47">
        <v>58.314999999999998</v>
      </c>
      <c r="AW50" s="47">
        <v>73</v>
      </c>
      <c r="AX50" s="47">
        <v>4410.4690000000001</v>
      </c>
      <c r="AY50" s="96" t="s">
        <v>91</v>
      </c>
      <c r="AZ50" s="47">
        <v>95626</v>
      </c>
      <c r="BA50" s="47">
        <v>519384.91200000001</v>
      </c>
      <c r="BB50" s="47">
        <v>1212</v>
      </c>
      <c r="BC50" s="47">
        <v>17053.296999999999</v>
      </c>
      <c r="BD50" s="47">
        <v>210</v>
      </c>
      <c r="BE50" s="47">
        <v>2261.2260000000001</v>
      </c>
      <c r="BF50" s="47">
        <v>808</v>
      </c>
      <c r="BG50" s="47">
        <v>32168.649000000001</v>
      </c>
      <c r="BH50" s="47" t="s">
        <v>378</v>
      </c>
      <c r="BI50" s="47" t="s">
        <v>378</v>
      </c>
      <c r="BJ50" s="47" t="s">
        <v>378</v>
      </c>
      <c r="BK50" s="47" t="s">
        <v>378</v>
      </c>
      <c r="BL50" s="47">
        <v>3518</v>
      </c>
      <c r="BM50" s="47">
        <v>86077.588000000003</v>
      </c>
      <c r="BN50" s="47">
        <v>4814</v>
      </c>
      <c r="BO50" s="47">
        <v>31025.169000000002</v>
      </c>
      <c r="BP50" s="47">
        <v>672</v>
      </c>
      <c r="BQ50" s="47">
        <v>14082.789000000001</v>
      </c>
      <c r="BR50" s="47">
        <v>84383</v>
      </c>
      <c r="BS50" s="47">
        <v>336692.11200000002</v>
      </c>
      <c r="BT50" s="47">
        <v>9</v>
      </c>
      <c r="BU50" s="47">
        <v>24.082000000000001</v>
      </c>
      <c r="BV50" s="47">
        <v>81</v>
      </c>
      <c r="BW50" s="47">
        <v>1178.9760000000001</v>
      </c>
    </row>
    <row r="51" spans="1:75" s="88" customFormat="1" ht="11.25" customHeight="1" x14ac:dyDescent="0.15">
      <c r="A51" s="96" t="s">
        <v>93</v>
      </c>
      <c r="B51" s="47">
        <v>128661</v>
      </c>
      <c r="C51" s="47">
        <v>644778.52099999995</v>
      </c>
      <c r="D51" s="47">
        <v>284</v>
      </c>
      <c r="E51" s="47">
        <v>4207.8789999999999</v>
      </c>
      <c r="F51" s="47">
        <v>104</v>
      </c>
      <c r="G51" s="47">
        <v>1230.0230000000001</v>
      </c>
      <c r="H51" s="47">
        <v>878</v>
      </c>
      <c r="I51" s="47">
        <v>46257.300999999999</v>
      </c>
      <c r="J51" s="47" t="s">
        <v>378</v>
      </c>
      <c r="K51" s="47" t="s">
        <v>378</v>
      </c>
      <c r="L51" s="47" t="s">
        <v>378</v>
      </c>
      <c r="M51" s="47" t="s">
        <v>378</v>
      </c>
      <c r="N51" s="47">
        <v>3576</v>
      </c>
      <c r="O51" s="47">
        <v>81009.551999999996</v>
      </c>
      <c r="P51" s="47">
        <v>2059</v>
      </c>
      <c r="Q51" s="47">
        <v>10296.529999999999</v>
      </c>
      <c r="R51" s="47">
        <v>513</v>
      </c>
      <c r="S51" s="47">
        <v>10027.059000000001</v>
      </c>
      <c r="T51" s="47">
        <v>121247</v>
      </c>
      <c r="U51" s="47">
        <v>491750.17700000003</v>
      </c>
      <c r="V51" s="47" t="s">
        <v>378</v>
      </c>
      <c r="W51" s="47" t="s">
        <v>378</v>
      </c>
      <c r="X51" s="47">
        <v>54</v>
      </c>
      <c r="Y51" s="47">
        <v>1083.808</v>
      </c>
      <c r="Z51" s="96" t="s">
        <v>93</v>
      </c>
      <c r="AA51" s="47">
        <v>90426</v>
      </c>
      <c r="AB51" s="47">
        <v>418290.80699999997</v>
      </c>
      <c r="AC51" s="47">
        <v>97</v>
      </c>
      <c r="AD51" s="47">
        <v>1750.317</v>
      </c>
      <c r="AE51" s="47">
        <v>27</v>
      </c>
      <c r="AF51" s="47">
        <v>559.90499999999997</v>
      </c>
      <c r="AG51" s="47">
        <v>440</v>
      </c>
      <c r="AH51" s="47">
        <v>18178.698</v>
      </c>
      <c r="AI51" s="47" t="s">
        <v>378</v>
      </c>
      <c r="AJ51" s="47" t="s">
        <v>378</v>
      </c>
      <c r="AK51" s="47" t="s">
        <v>378</v>
      </c>
      <c r="AL51" s="47" t="s">
        <v>378</v>
      </c>
      <c r="AM51" s="47">
        <v>1723</v>
      </c>
      <c r="AN51" s="47">
        <v>36255.440999999999</v>
      </c>
      <c r="AO51" s="47">
        <v>1472</v>
      </c>
      <c r="AP51" s="47">
        <v>7371.6189999999997</v>
      </c>
      <c r="AQ51" s="47">
        <v>222</v>
      </c>
      <c r="AR51" s="47">
        <v>4144.0169999999998</v>
      </c>
      <c r="AS51" s="47">
        <v>86445</v>
      </c>
      <c r="AT51" s="47">
        <v>350030.81</v>
      </c>
      <c r="AU51" s="47" t="s">
        <v>378</v>
      </c>
      <c r="AV51" s="47" t="s">
        <v>378</v>
      </c>
      <c r="AW51" s="47">
        <v>28</v>
      </c>
      <c r="AX51" s="47">
        <v>465.10199999999998</v>
      </c>
      <c r="AY51" s="96" t="s">
        <v>93</v>
      </c>
      <c r="AZ51" s="47">
        <v>38235</v>
      </c>
      <c r="BA51" s="47">
        <v>226487.71400000001</v>
      </c>
      <c r="BB51" s="47">
        <v>187</v>
      </c>
      <c r="BC51" s="47">
        <v>2457.5619999999999</v>
      </c>
      <c r="BD51" s="47">
        <v>77</v>
      </c>
      <c r="BE51" s="47">
        <v>670.11800000000005</v>
      </c>
      <c r="BF51" s="47">
        <v>438</v>
      </c>
      <c r="BG51" s="47">
        <v>28078.602999999999</v>
      </c>
      <c r="BH51" s="47" t="s">
        <v>378</v>
      </c>
      <c r="BI51" s="47" t="s">
        <v>378</v>
      </c>
      <c r="BJ51" s="47" t="s">
        <v>378</v>
      </c>
      <c r="BK51" s="47" t="s">
        <v>378</v>
      </c>
      <c r="BL51" s="47">
        <v>1853</v>
      </c>
      <c r="BM51" s="47">
        <v>44754.110999999997</v>
      </c>
      <c r="BN51" s="47">
        <v>587</v>
      </c>
      <c r="BO51" s="47">
        <v>2924.9110000000001</v>
      </c>
      <c r="BP51" s="47">
        <v>291</v>
      </c>
      <c r="BQ51" s="47">
        <v>5883.0420000000004</v>
      </c>
      <c r="BR51" s="47">
        <v>34802</v>
      </c>
      <c r="BS51" s="47">
        <v>141719.367</v>
      </c>
      <c r="BT51" s="47" t="s">
        <v>378</v>
      </c>
      <c r="BU51" s="47" t="s">
        <v>378</v>
      </c>
      <c r="BV51" s="47">
        <v>26</v>
      </c>
      <c r="BW51" s="47">
        <v>618.70600000000002</v>
      </c>
    </row>
    <row r="52" spans="1:75" s="88" customFormat="1" ht="11.25" customHeight="1" x14ac:dyDescent="0.15">
      <c r="A52" s="96"/>
      <c r="B52" s="47"/>
      <c r="C52" s="47"/>
      <c r="D52" s="47"/>
      <c r="E52" s="47"/>
      <c r="F52" s="47"/>
      <c r="G52" s="47"/>
      <c r="H52" s="47"/>
      <c r="I52" s="47"/>
      <c r="J52" s="47"/>
      <c r="K52" s="47"/>
      <c r="L52" s="47"/>
      <c r="M52" s="47"/>
      <c r="N52" s="47"/>
      <c r="O52" s="47"/>
      <c r="P52" s="47"/>
      <c r="Q52" s="47"/>
      <c r="R52" s="47"/>
      <c r="S52" s="47"/>
      <c r="T52" s="47"/>
      <c r="U52" s="47"/>
      <c r="V52" s="47"/>
      <c r="W52" s="47"/>
      <c r="X52" s="47"/>
      <c r="Y52" s="47"/>
      <c r="Z52" s="96"/>
      <c r="AA52" s="47"/>
      <c r="AB52" s="47"/>
      <c r="AC52" s="47"/>
      <c r="AD52" s="47"/>
      <c r="AE52" s="47"/>
      <c r="AF52" s="47"/>
      <c r="AG52" s="47"/>
      <c r="AH52" s="47"/>
      <c r="AI52" s="47"/>
      <c r="AJ52" s="47"/>
      <c r="AK52" s="47"/>
      <c r="AL52" s="47"/>
      <c r="AM52" s="47"/>
      <c r="AN52" s="47"/>
      <c r="AO52" s="47"/>
      <c r="AP52" s="47"/>
      <c r="AQ52" s="47"/>
      <c r="AR52" s="47"/>
      <c r="AS52" s="47"/>
      <c r="AT52" s="47"/>
      <c r="AU52" s="47"/>
      <c r="AV52" s="47"/>
      <c r="AW52" s="47"/>
      <c r="AX52" s="47"/>
      <c r="AY52" s="96"/>
      <c r="AZ52" s="47"/>
      <c r="BA52" s="47"/>
      <c r="BB52" s="47"/>
      <c r="BC52" s="47"/>
      <c r="BD52" s="47"/>
      <c r="BE52" s="47"/>
      <c r="BF52" s="47"/>
      <c r="BG52" s="47"/>
      <c r="BH52" s="47"/>
      <c r="BI52" s="47"/>
      <c r="BJ52" s="47"/>
      <c r="BK52" s="47"/>
      <c r="BL52" s="47"/>
      <c r="BM52" s="47"/>
      <c r="BN52" s="47"/>
      <c r="BO52" s="47"/>
      <c r="BP52" s="47"/>
      <c r="BQ52" s="47"/>
      <c r="BR52" s="47"/>
      <c r="BS52" s="47"/>
      <c r="BT52" s="47"/>
      <c r="BU52" s="47"/>
      <c r="BV52" s="47"/>
      <c r="BW52" s="47"/>
    </row>
    <row r="53" spans="1:75" s="88" customFormat="1" ht="11.25" customHeight="1" x14ac:dyDescent="0.15">
      <c r="A53" s="96" t="s">
        <v>95</v>
      </c>
      <c r="B53" s="47">
        <v>147590</v>
      </c>
      <c r="C53" s="47">
        <v>647936.75300000003</v>
      </c>
      <c r="D53" s="47">
        <v>169</v>
      </c>
      <c r="E53" s="47">
        <v>2499.19</v>
      </c>
      <c r="F53" s="47">
        <v>52</v>
      </c>
      <c r="G53" s="47">
        <v>655.20499999999993</v>
      </c>
      <c r="H53" s="47">
        <v>251</v>
      </c>
      <c r="I53" s="47">
        <v>6630.7939999999999</v>
      </c>
      <c r="J53" s="47" t="s">
        <v>378</v>
      </c>
      <c r="K53" s="47" t="s">
        <v>378</v>
      </c>
      <c r="L53" s="47" t="s">
        <v>378</v>
      </c>
      <c r="M53" s="47" t="s">
        <v>378</v>
      </c>
      <c r="N53" s="47">
        <v>2715</v>
      </c>
      <c r="O53" s="47">
        <v>56535.91</v>
      </c>
      <c r="P53" s="47">
        <v>3009</v>
      </c>
      <c r="Q53" s="47">
        <v>13861.002</v>
      </c>
      <c r="R53" s="47">
        <v>419</v>
      </c>
      <c r="S53" s="47">
        <v>3553.6040000000003</v>
      </c>
      <c r="T53" s="47">
        <v>140975</v>
      </c>
      <c r="U53" s="47">
        <v>564201.04799999995</v>
      </c>
      <c r="V53" s="47" t="s">
        <v>378</v>
      </c>
      <c r="W53" s="47" t="s">
        <v>378</v>
      </c>
      <c r="X53" s="47">
        <v>15</v>
      </c>
      <c r="Y53" s="47">
        <v>299.48099999999999</v>
      </c>
      <c r="Z53" s="96" t="s">
        <v>95</v>
      </c>
      <c r="AA53" s="47">
        <v>103475</v>
      </c>
      <c r="AB53" s="47">
        <v>435054.46799999999</v>
      </c>
      <c r="AC53" s="47">
        <v>62</v>
      </c>
      <c r="AD53" s="47">
        <v>802.73699999999997</v>
      </c>
      <c r="AE53" s="47">
        <v>13</v>
      </c>
      <c r="AF53" s="47">
        <v>259.81299999999999</v>
      </c>
      <c r="AG53" s="47">
        <v>160</v>
      </c>
      <c r="AH53" s="47">
        <v>3720.3159999999998</v>
      </c>
      <c r="AI53" s="47" t="s">
        <v>378</v>
      </c>
      <c r="AJ53" s="47" t="s">
        <v>378</v>
      </c>
      <c r="AK53" s="47" t="s">
        <v>378</v>
      </c>
      <c r="AL53" s="47" t="s">
        <v>378</v>
      </c>
      <c r="AM53" s="47">
        <v>1258</v>
      </c>
      <c r="AN53" s="47">
        <v>23247.482</v>
      </c>
      <c r="AO53" s="47">
        <v>2268</v>
      </c>
      <c r="AP53" s="47">
        <v>10350.134</v>
      </c>
      <c r="AQ53" s="47">
        <v>278</v>
      </c>
      <c r="AR53" s="47">
        <v>1877.9490000000001</v>
      </c>
      <c r="AS53" s="47">
        <v>99436</v>
      </c>
      <c r="AT53" s="47">
        <v>394796.03700000001</v>
      </c>
      <c r="AU53" s="47" t="s">
        <v>378</v>
      </c>
      <c r="AV53" s="47" t="s">
        <v>378</v>
      </c>
      <c r="AW53" s="47">
        <v>11</v>
      </c>
      <c r="AX53" s="47">
        <v>216.84399999999999</v>
      </c>
      <c r="AY53" s="96" t="s">
        <v>95</v>
      </c>
      <c r="AZ53" s="47">
        <v>44115</v>
      </c>
      <c r="BA53" s="47">
        <v>212882.285</v>
      </c>
      <c r="BB53" s="47">
        <v>107</v>
      </c>
      <c r="BC53" s="47">
        <v>1696.453</v>
      </c>
      <c r="BD53" s="47">
        <v>39</v>
      </c>
      <c r="BE53" s="47">
        <v>395.392</v>
      </c>
      <c r="BF53" s="47">
        <v>91</v>
      </c>
      <c r="BG53" s="47">
        <v>2910.4780000000001</v>
      </c>
      <c r="BH53" s="47" t="s">
        <v>378</v>
      </c>
      <c r="BI53" s="47" t="s">
        <v>378</v>
      </c>
      <c r="BJ53" s="47" t="s">
        <v>378</v>
      </c>
      <c r="BK53" s="47" t="s">
        <v>378</v>
      </c>
      <c r="BL53" s="47">
        <v>1457</v>
      </c>
      <c r="BM53" s="47">
        <v>33288.428</v>
      </c>
      <c r="BN53" s="47">
        <v>741</v>
      </c>
      <c r="BO53" s="47">
        <v>3510.8679999999999</v>
      </c>
      <c r="BP53" s="47">
        <v>141</v>
      </c>
      <c r="BQ53" s="47">
        <v>1675.655</v>
      </c>
      <c r="BR53" s="47">
        <v>41539</v>
      </c>
      <c r="BS53" s="47">
        <v>169405.011</v>
      </c>
      <c r="BT53" s="47" t="s">
        <v>378</v>
      </c>
      <c r="BU53" s="47" t="s">
        <v>378</v>
      </c>
      <c r="BV53" s="47">
        <v>4</v>
      </c>
      <c r="BW53" s="47">
        <v>82.637</v>
      </c>
    </row>
    <row r="54" spans="1:75" s="88" customFormat="1" ht="11.25" customHeight="1" x14ac:dyDescent="0.15">
      <c r="A54" s="96" t="s">
        <v>97</v>
      </c>
      <c r="B54" s="47">
        <v>161636</v>
      </c>
      <c r="C54" s="47">
        <v>677709.23100000003</v>
      </c>
      <c r="D54" s="47">
        <v>549</v>
      </c>
      <c r="E54" s="47">
        <v>7364.0650000000005</v>
      </c>
      <c r="F54" s="47">
        <v>476</v>
      </c>
      <c r="G54" s="47">
        <v>25249.665000000001</v>
      </c>
      <c r="H54" s="47">
        <v>60</v>
      </c>
      <c r="I54" s="47">
        <v>1196.6860000000001</v>
      </c>
      <c r="J54" s="47" t="s">
        <v>378</v>
      </c>
      <c r="K54" s="47" t="s">
        <v>378</v>
      </c>
      <c r="L54" s="47" t="s">
        <v>378</v>
      </c>
      <c r="M54" s="47" t="s">
        <v>378</v>
      </c>
      <c r="N54" s="47">
        <v>4053</v>
      </c>
      <c r="O54" s="47">
        <v>73605.566000000006</v>
      </c>
      <c r="P54" s="47">
        <v>2480</v>
      </c>
      <c r="Q54" s="47">
        <v>15077.950999999999</v>
      </c>
      <c r="R54" s="47">
        <v>389</v>
      </c>
      <c r="S54" s="47">
        <v>8779.4459999999999</v>
      </c>
      <c r="T54" s="47">
        <v>153629</v>
      </c>
      <c r="U54" s="47">
        <v>546435.85199999996</v>
      </c>
      <c r="V54" s="47" t="s">
        <v>378</v>
      </c>
      <c r="W54" s="47" t="s">
        <v>378</v>
      </c>
      <c r="X54" s="47">
        <v>28</v>
      </c>
      <c r="Y54" s="47">
        <v>510.96500000000003</v>
      </c>
      <c r="Z54" s="96" t="s">
        <v>97</v>
      </c>
      <c r="AA54" s="47">
        <v>112366</v>
      </c>
      <c r="AB54" s="47">
        <v>446014.88500000001</v>
      </c>
      <c r="AC54" s="47">
        <v>238</v>
      </c>
      <c r="AD54" s="47">
        <v>3729.88</v>
      </c>
      <c r="AE54" s="47">
        <v>211</v>
      </c>
      <c r="AF54" s="47">
        <v>15778.75</v>
      </c>
      <c r="AG54" s="47">
        <v>42</v>
      </c>
      <c r="AH54" s="47">
        <v>581.61900000000003</v>
      </c>
      <c r="AI54" s="47" t="s">
        <v>378</v>
      </c>
      <c r="AJ54" s="47" t="s">
        <v>378</v>
      </c>
      <c r="AK54" s="47" t="s">
        <v>378</v>
      </c>
      <c r="AL54" s="47" t="s">
        <v>378</v>
      </c>
      <c r="AM54" s="47">
        <v>1869</v>
      </c>
      <c r="AN54" s="47">
        <v>31166.505000000001</v>
      </c>
      <c r="AO54" s="47">
        <v>1865</v>
      </c>
      <c r="AP54" s="47">
        <v>10756.093999999999</v>
      </c>
      <c r="AQ54" s="47">
        <v>137</v>
      </c>
      <c r="AR54" s="47">
        <v>3453.4589999999998</v>
      </c>
      <c r="AS54" s="47">
        <v>108004</v>
      </c>
      <c r="AT54" s="47">
        <v>380548.57799999998</v>
      </c>
      <c r="AU54" s="47" t="s">
        <v>378</v>
      </c>
      <c r="AV54" s="47" t="s">
        <v>378</v>
      </c>
      <c r="AW54" s="47">
        <v>17</v>
      </c>
      <c r="AX54" s="47">
        <v>260.69499999999999</v>
      </c>
      <c r="AY54" s="96" t="s">
        <v>97</v>
      </c>
      <c r="AZ54" s="47">
        <v>49270</v>
      </c>
      <c r="BA54" s="47">
        <v>231694.34599999999</v>
      </c>
      <c r="BB54" s="47">
        <v>311</v>
      </c>
      <c r="BC54" s="47">
        <v>3634.1849999999999</v>
      </c>
      <c r="BD54" s="47">
        <v>265</v>
      </c>
      <c r="BE54" s="47">
        <v>9470.9150000000009</v>
      </c>
      <c r="BF54" s="47">
        <v>18</v>
      </c>
      <c r="BG54" s="47">
        <v>615.06700000000001</v>
      </c>
      <c r="BH54" s="47" t="s">
        <v>378</v>
      </c>
      <c r="BI54" s="47" t="s">
        <v>378</v>
      </c>
      <c r="BJ54" s="47" t="s">
        <v>378</v>
      </c>
      <c r="BK54" s="47" t="s">
        <v>378</v>
      </c>
      <c r="BL54" s="47">
        <v>2184</v>
      </c>
      <c r="BM54" s="47">
        <v>42439.061000000002</v>
      </c>
      <c r="BN54" s="47">
        <v>615</v>
      </c>
      <c r="BO54" s="47">
        <v>4321.857</v>
      </c>
      <c r="BP54" s="47">
        <v>252</v>
      </c>
      <c r="BQ54" s="47">
        <v>5325.9870000000001</v>
      </c>
      <c r="BR54" s="47">
        <v>45625</v>
      </c>
      <c r="BS54" s="47">
        <v>165887.274</v>
      </c>
      <c r="BT54" s="47" t="s">
        <v>378</v>
      </c>
      <c r="BU54" s="47" t="s">
        <v>378</v>
      </c>
      <c r="BV54" s="47">
        <v>11</v>
      </c>
      <c r="BW54" s="47">
        <v>250.27</v>
      </c>
    </row>
    <row r="55" spans="1:75" s="88" customFormat="1" ht="11.25" customHeight="1" x14ac:dyDescent="0.15">
      <c r="A55" s="96" t="s">
        <v>99</v>
      </c>
      <c r="B55" s="47">
        <v>188890</v>
      </c>
      <c r="C55" s="47">
        <v>825844.88</v>
      </c>
      <c r="D55" s="47">
        <v>906</v>
      </c>
      <c r="E55" s="47">
        <v>15901.648999999999</v>
      </c>
      <c r="F55" s="47">
        <v>213</v>
      </c>
      <c r="G55" s="47">
        <v>2167.3910000000001</v>
      </c>
      <c r="H55" s="47">
        <v>654</v>
      </c>
      <c r="I55" s="47">
        <v>31372.383000000002</v>
      </c>
      <c r="J55" s="47">
        <v>1</v>
      </c>
      <c r="K55" s="47">
        <v>13.404999999999999</v>
      </c>
      <c r="L55" s="47">
        <v>7</v>
      </c>
      <c r="M55" s="47">
        <v>325.339</v>
      </c>
      <c r="N55" s="47">
        <v>4247</v>
      </c>
      <c r="O55" s="47">
        <v>92787.59</v>
      </c>
      <c r="P55" s="47">
        <v>2636</v>
      </c>
      <c r="Q55" s="47">
        <v>14571.304</v>
      </c>
      <c r="R55" s="47">
        <v>921</v>
      </c>
      <c r="S55" s="47">
        <v>20424.946</v>
      </c>
      <c r="T55" s="47">
        <v>179304</v>
      </c>
      <c r="U55" s="47">
        <v>648243.82900000003</v>
      </c>
      <c r="V55" s="47">
        <v>1</v>
      </c>
      <c r="W55" s="47">
        <v>37.043999999999997</v>
      </c>
      <c r="X55" s="47">
        <v>78</v>
      </c>
      <c r="Y55" s="47">
        <v>8793.0679999999993</v>
      </c>
      <c r="Z55" s="96" t="s">
        <v>99</v>
      </c>
      <c r="AA55" s="47">
        <v>128104</v>
      </c>
      <c r="AB55" s="47">
        <v>508931.152</v>
      </c>
      <c r="AC55" s="47">
        <v>351</v>
      </c>
      <c r="AD55" s="47">
        <v>4812.5550000000003</v>
      </c>
      <c r="AE55" s="47">
        <v>79</v>
      </c>
      <c r="AF55" s="47">
        <v>896.10199999999998</v>
      </c>
      <c r="AG55" s="47">
        <v>378</v>
      </c>
      <c r="AH55" s="47">
        <v>9930.69</v>
      </c>
      <c r="AI55" s="47">
        <v>1</v>
      </c>
      <c r="AJ55" s="47">
        <v>13.404999999999999</v>
      </c>
      <c r="AK55" s="47">
        <v>5</v>
      </c>
      <c r="AL55" s="47">
        <v>226.73</v>
      </c>
      <c r="AM55" s="47">
        <v>2016</v>
      </c>
      <c r="AN55" s="47">
        <v>41625.413</v>
      </c>
      <c r="AO55" s="47">
        <v>1791</v>
      </c>
      <c r="AP55" s="47">
        <v>8882.2510000000002</v>
      </c>
      <c r="AQ55" s="47">
        <v>318</v>
      </c>
      <c r="AR55" s="47">
        <v>7269.9669999999996</v>
      </c>
      <c r="AS55" s="47">
        <v>123164</v>
      </c>
      <c r="AT55" s="47">
        <v>435236.995</v>
      </c>
      <c r="AU55" s="47">
        <v>1</v>
      </c>
      <c r="AV55" s="47">
        <v>37.043999999999997</v>
      </c>
      <c r="AW55" s="47">
        <v>29</v>
      </c>
      <c r="AX55" s="47">
        <v>898.43399999999997</v>
      </c>
      <c r="AY55" s="96" t="s">
        <v>99</v>
      </c>
      <c r="AZ55" s="47">
        <v>60786</v>
      </c>
      <c r="BA55" s="47">
        <v>316913.728</v>
      </c>
      <c r="BB55" s="47">
        <v>555</v>
      </c>
      <c r="BC55" s="47">
        <v>11089.093999999999</v>
      </c>
      <c r="BD55" s="47">
        <v>134</v>
      </c>
      <c r="BE55" s="47">
        <v>1271.289</v>
      </c>
      <c r="BF55" s="47">
        <v>276</v>
      </c>
      <c r="BG55" s="47">
        <v>21441.692999999999</v>
      </c>
      <c r="BH55" s="47" t="s">
        <v>378</v>
      </c>
      <c r="BI55" s="47" t="s">
        <v>378</v>
      </c>
      <c r="BJ55" s="47">
        <v>2</v>
      </c>
      <c r="BK55" s="47">
        <v>98.608999999999995</v>
      </c>
      <c r="BL55" s="47">
        <v>2231</v>
      </c>
      <c r="BM55" s="47">
        <v>51162.177000000003</v>
      </c>
      <c r="BN55" s="47">
        <v>845</v>
      </c>
      <c r="BO55" s="47">
        <v>5689.0529999999999</v>
      </c>
      <c r="BP55" s="47">
        <v>603</v>
      </c>
      <c r="BQ55" s="47">
        <v>13154.978999999999</v>
      </c>
      <c r="BR55" s="47">
        <v>56140</v>
      </c>
      <c r="BS55" s="47">
        <v>213006.834</v>
      </c>
      <c r="BT55" s="47" t="s">
        <v>378</v>
      </c>
      <c r="BU55" s="47" t="s">
        <v>378</v>
      </c>
      <c r="BV55" s="47">
        <v>49</v>
      </c>
      <c r="BW55" s="47">
        <v>7894.634</v>
      </c>
    </row>
    <row r="56" spans="1:75" s="88" customFormat="1" ht="11.25" customHeight="1" x14ac:dyDescent="0.15">
      <c r="A56" s="96" t="s">
        <v>101</v>
      </c>
      <c r="B56" s="47">
        <v>85956</v>
      </c>
      <c r="C56" s="47">
        <v>386408.304</v>
      </c>
      <c r="D56" s="47">
        <v>327</v>
      </c>
      <c r="E56" s="47">
        <v>4156.2969999999996</v>
      </c>
      <c r="F56" s="47">
        <v>69</v>
      </c>
      <c r="G56" s="47">
        <v>595.76300000000003</v>
      </c>
      <c r="H56" s="47">
        <v>2072</v>
      </c>
      <c r="I56" s="47">
        <v>26602.131999999998</v>
      </c>
      <c r="J56" s="47" t="s">
        <v>378</v>
      </c>
      <c r="K56" s="47" t="s">
        <v>378</v>
      </c>
      <c r="L56" s="47" t="s">
        <v>378</v>
      </c>
      <c r="M56" s="47" t="s">
        <v>378</v>
      </c>
      <c r="N56" s="47">
        <v>2296</v>
      </c>
      <c r="O56" s="47">
        <v>51958.714999999997</v>
      </c>
      <c r="P56" s="47">
        <v>461</v>
      </c>
      <c r="Q56" s="47">
        <v>3322.3530000000001</v>
      </c>
      <c r="R56" s="47">
        <v>279</v>
      </c>
      <c r="S56" s="47">
        <v>7023.3290000000006</v>
      </c>
      <c r="T56" s="47">
        <v>80425</v>
      </c>
      <c r="U56" s="47">
        <v>292557.30099999998</v>
      </c>
      <c r="V56" s="47">
        <v>27</v>
      </c>
      <c r="W56" s="47">
        <v>192.41399999999999</v>
      </c>
      <c r="X56" s="47">
        <v>25</v>
      </c>
      <c r="Y56" s="47">
        <v>228.35599999999999</v>
      </c>
      <c r="Z56" s="96" t="s">
        <v>101</v>
      </c>
      <c r="AA56" s="47">
        <v>61825</v>
      </c>
      <c r="AB56" s="47">
        <v>252043.87599999999</v>
      </c>
      <c r="AC56" s="47">
        <v>155</v>
      </c>
      <c r="AD56" s="47">
        <v>2234.8829999999998</v>
      </c>
      <c r="AE56" s="47">
        <v>18</v>
      </c>
      <c r="AF56" s="47">
        <v>171.518</v>
      </c>
      <c r="AG56" s="47">
        <v>1017</v>
      </c>
      <c r="AH56" s="47">
        <v>8978.3860000000004</v>
      </c>
      <c r="AI56" s="47" t="s">
        <v>378</v>
      </c>
      <c r="AJ56" s="47" t="s">
        <v>378</v>
      </c>
      <c r="AK56" s="47" t="s">
        <v>378</v>
      </c>
      <c r="AL56" s="47" t="s">
        <v>378</v>
      </c>
      <c r="AM56" s="47">
        <v>1127</v>
      </c>
      <c r="AN56" s="47">
        <v>23280.328000000001</v>
      </c>
      <c r="AO56" s="47">
        <v>330</v>
      </c>
      <c r="AP56" s="47">
        <v>1813.239</v>
      </c>
      <c r="AQ56" s="47">
        <v>63</v>
      </c>
      <c r="AR56" s="47">
        <v>1786.117</v>
      </c>
      <c r="AS56" s="47">
        <v>59098</v>
      </c>
      <c r="AT56" s="47">
        <v>213662.29699999999</v>
      </c>
      <c r="AU56" s="47">
        <v>17</v>
      </c>
      <c r="AV56" s="47">
        <v>117.108</v>
      </c>
      <c r="AW56" s="47">
        <v>1</v>
      </c>
      <c r="AX56" s="47">
        <v>4.0250000000000004</v>
      </c>
      <c r="AY56" s="96" t="s">
        <v>101</v>
      </c>
      <c r="AZ56" s="47">
        <v>24131</v>
      </c>
      <c r="BA56" s="47">
        <v>134364.42800000001</v>
      </c>
      <c r="BB56" s="47">
        <v>172</v>
      </c>
      <c r="BC56" s="47">
        <v>1921.414</v>
      </c>
      <c r="BD56" s="47">
        <v>51</v>
      </c>
      <c r="BE56" s="47">
        <v>424.245</v>
      </c>
      <c r="BF56" s="47">
        <v>1055</v>
      </c>
      <c r="BG56" s="47">
        <v>17623.745999999999</v>
      </c>
      <c r="BH56" s="47" t="s">
        <v>378</v>
      </c>
      <c r="BI56" s="47" t="s">
        <v>378</v>
      </c>
      <c r="BJ56" s="47" t="s">
        <v>378</v>
      </c>
      <c r="BK56" s="47" t="s">
        <v>378</v>
      </c>
      <c r="BL56" s="47">
        <v>1169</v>
      </c>
      <c r="BM56" s="47">
        <v>28678.386999999999</v>
      </c>
      <c r="BN56" s="47">
        <v>131</v>
      </c>
      <c r="BO56" s="47">
        <v>1509.114</v>
      </c>
      <c r="BP56" s="47">
        <v>216</v>
      </c>
      <c r="BQ56" s="47">
        <v>5237.2120000000004</v>
      </c>
      <c r="BR56" s="47">
        <v>21327</v>
      </c>
      <c r="BS56" s="47">
        <v>78895.004000000001</v>
      </c>
      <c r="BT56" s="47">
        <v>10</v>
      </c>
      <c r="BU56" s="47">
        <v>75.305999999999997</v>
      </c>
      <c r="BV56" s="47">
        <v>24</v>
      </c>
      <c r="BW56" s="47">
        <v>224.33099999999999</v>
      </c>
    </row>
    <row r="57" spans="1:75" s="88" customFormat="1" ht="11.25" customHeight="1" x14ac:dyDescent="0.15">
      <c r="A57" s="96" t="s">
        <v>103</v>
      </c>
      <c r="B57" s="47">
        <v>1024769</v>
      </c>
      <c r="C57" s="47">
        <v>4946243.8590000002</v>
      </c>
      <c r="D57" s="47">
        <v>1038</v>
      </c>
      <c r="E57" s="47">
        <v>12744.677</v>
      </c>
      <c r="F57" s="47">
        <v>405</v>
      </c>
      <c r="G57" s="47">
        <v>4798.826</v>
      </c>
      <c r="H57" s="47">
        <v>4959</v>
      </c>
      <c r="I57" s="47">
        <v>165951.38500000001</v>
      </c>
      <c r="J57" s="47" t="s">
        <v>378</v>
      </c>
      <c r="K57" s="47" t="s">
        <v>378</v>
      </c>
      <c r="L57" s="47" t="s">
        <v>378</v>
      </c>
      <c r="M57" s="47" t="s">
        <v>378</v>
      </c>
      <c r="N57" s="47">
        <v>13601</v>
      </c>
      <c r="O57" s="47">
        <v>292962.53899999999</v>
      </c>
      <c r="P57" s="47">
        <v>19728</v>
      </c>
      <c r="Q57" s="47">
        <v>124475.234</v>
      </c>
      <c r="R57" s="47">
        <v>1278</v>
      </c>
      <c r="S57" s="47">
        <v>31683.282999999999</v>
      </c>
      <c r="T57" s="47">
        <v>983760</v>
      </c>
      <c r="U57" s="47">
        <v>4313627.915</v>
      </c>
      <c r="V57" s="47" t="s">
        <v>378</v>
      </c>
      <c r="W57" s="47" t="s">
        <v>378</v>
      </c>
      <c r="X57" s="47">
        <v>188</v>
      </c>
      <c r="Y57" s="47">
        <v>6980.3459999999995</v>
      </c>
      <c r="Z57" s="96" t="s">
        <v>103</v>
      </c>
      <c r="AA57" s="47">
        <v>723456</v>
      </c>
      <c r="AB57" s="47">
        <v>3340062.0219999999</v>
      </c>
      <c r="AC57" s="47">
        <v>312</v>
      </c>
      <c r="AD57" s="47">
        <v>3312.62</v>
      </c>
      <c r="AE57" s="47">
        <v>104</v>
      </c>
      <c r="AF57" s="47">
        <v>1323.297</v>
      </c>
      <c r="AG57" s="47">
        <v>2504</v>
      </c>
      <c r="AH57" s="47">
        <v>67256.593999999997</v>
      </c>
      <c r="AI57" s="47" t="s">
        <v>378</v>
      </c>
      <c r="AJ57" s="47" t="s">
        <v>378</v>
      </c>
      <c r="AK57" s="47" t="s">
        <v>378</v>
      </c>
      <c r="AL57" s="47" t="s">
        <v>378</v>
      </c>
      <c r="AM57" s="47">
        <v>6410</v>
      </c>
      <c r="AN57" s="47">
        <v>129033.098</v>
      </c>
      <c r="AO57" s="47">
        <v>14866</v>
      </c>
      <c r="AP57" s="47">
        <v>89303.616999999998</v>
      </c>
      <c r="AQ57" s="47">
        <v>429</v>
      </c>
      <c r="AR57" s="47">
        <v>7929.8059999999996</v>
      </c>
      <c r="AS57" s="47">
        <v>698831</v>
      </c>
      <c r="AT57" s="47">
        <v>3041902.99</v>
      </c>
      <c r="AU57" s="47" t="s">
        <v>378</v>
      </c>
      <c r="AV57" s="47" t="s">
        <v>378</v>
      </c>
      <c r="AW57" s="47">
        <v>74</v>
      </c>
      <c r="AX57" s="47">
        <v>2325.9270000000001</v>
      </c>
      <c r="AY57" s="96" t="s">
        <v>103</v>
      </c>
      <c r="AZ57" s="47">
        <v>301313</v>
      </c>
      <c r="BA57" s="47">
        <v>1606181.8370000001</v>
      </c>
      <c r="BB57" s="47">
        <v>726</v>
      </c>
      <c r="BC57" s="47">
        <v>9432.0570000000007</v>
      </c>
      <c r="BD57" s="47">
        <v>301</v>
      </c>
      <c r="BE57" s="47">
        <v>3475.529</v>
      </c>
      <c r="BF57" s="47">
        <v>2455</v>
      </c>
      <c r="BG57" s="47">
        <v>98694.790999999997</v>
      </c>
      <c r="BH57" s="47" t="s">
        <v>378</v>
      </c>
      <c r="BI57" s="47" t="s">
        <v>378</v>
      </c>
      <c r="BJ57" s="47" t="s">
        <v>378</v>
      </c>
      <c r="BK57" s="47" t="s">
        <v>378</v>
      </c>
      <c r="BL57" s="47">
        <v>7191</v>
      </c>
      <c r="BM57" s="47">
        <v>163929.44099999999</v>
      </c>
      <c r="BN57" s="47">
        <v>4862</v>
      </c>
      <c r="BO57" s="47">
        <v>35171.616999999998</v>
      </c>
      <c r="BP57" s="47">
        <v>849</v>
      </c>
      <c r="BQ57" s="47">
        <v>23753.476999999999</v>
      </c>
      <c r="BR57" s="47">
        <v>284929</v>
      </c>
      <c r="BS57" s="47">
        <v>1271724.925</v>
      </c>
      <c r="BT57" s="47" t="s">
        <v>378</v>
      </c>
      <c r="BU57" s="47" t="s">
        <v>378</v>
      </c>
      <c r="BV57" s="47">
        <v>114</v>
      </c>
      <c r="BW57" s="47">
        <v>4654.4189999999999</v>
      </c>
    </row>
    <row r="58" spans="1:75" s="88" customFormat="1" ht="11.25" customHeight="1" x14ac:dyDescent="0.15">
      <c r="A58" s="96"/>
      <c r="B58" s="47"/>
      <c r="C58" s="47"/>
      <c r="D58" s="47"/>
      <c r="E58" s="47"/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47"/>
      <c r="S58" s="47"/>
      <c r="T58" s="47"/>
      <c r="U58" s="47"/>
      <c r="V58" s="47"/>
      <c r="W58" s="47"/>
      <c r="X58" s="47"/>
      <c r="Y58" s="47"/>
      <c r="Z58" s="96"/>
      <c r="AA58" s="47"/>
      <c r="AB58" s="47"/>
      <c r="AC58" s="47"/>
      <c r="AD58" s="47"/>
      <c r="AE58" s="47"/>
      <c r="AF58" s="47"/>
      <c r="AG58" s="47"/>
      <c r="AH58" s="47"/>
      <c r="AI58" s="47"/>
      <c r="AJ58" s="47"/>
      <c r="AK58" s="47"/>
      <c r="AL58" s="47"/>
      <c r="AM58" s="47"/>
      <c r="AN58" s="47"/>
      <c r="AO58" s="47"/>
      <c r="AP58" s="47"/>
      <c r="AQ58" s="47"/>
      <c r="AR58" s="47"/>
      <c r="AS58" s="47"/>
      <c r="AT58" s="47"/>
      <c r="AU58" s="47"/>
      <c r="AV58" s="47"/>
      <c r="AW58" s="47"/>
      <c r="AX58" s="47"/>
      <c r="AY58" s="96"/>
      <c r="AZ58" s="47"/>
      <c r="BA58" s="47"/>
      <c r="BB58" s="47"/>
      <c r="BC58" s="47"/>
      <c r="BD58" s="47"/>
      <c r="BE58" s="47"/>
      <c r="BF58" s="47"/>
      <c r="BG58" s="47"/>
      <c r="BH58" s="47"/>
      <c r="BI58" s="47"/>
      <c r="BJ58" s="47"/>
      <c r="BK58" s="47"/>
      <c r="BL58" s="47"/>
      <c r="BM58" s="47"/>
      <c r="BN58" s="47"/>
      <c r="BO58" s="47"/>
      <c r="BP58" s="47"/>
      <c r="BQ58" s="47"/>
      <c r="BR58" s="47"/>
      <c r="BS58" s="47"/>
      <c r="BT58" s="47"/>
      <c r="BU58" s="47"/>
      <c r="BV58" s="47"/>
      <c r="BW58" s="47"/>
    </row>
    <row r="59" spans="1:75" s="104" customFormat="1" ht="11.25" customHeight="1" x14ac:dyDescent="0.15">
      <c r="A59" s="96" t="s">
        <v>105</v>
      </c>
      <c r="B59" s="124">
        <v>133197</v>
      </c>
      <c r="C59" s="47">
        <v>634759.37399999995</v>
      </c>
      <c r="D59" s="47">
        <v>81</v>
      </c>
      <c r="E59" s="47">
        <v>2418.3719999999998</v>
      </c>
      <c r="F59" s="47">
        <v>36</v>
      </c>
      <c r="G59" s="47">
        <v>454.01800000000003</v>
      </c>
      <c r="H59" s="47">
        <v>839</v>
      </c>
      <c r="I59" s="47">
        <v>16803.932000000001</v>
      </c>
      <c r="J59" s="47">
        <v>1</v>
      </c>
      <c r="K59" s="47">
        <v>633.33500000000004</v>
      </c>
      <c r="L59" s="47" t="s">
        <v>378</v>
      </c>
      <c r="M59" s="47" t="s">
        <v>378</v>
      </c>
      <c r="N59" s="47">
        <v>3388</v>
      </c>
      <c r="O59" s="47">
        <v>60428.198999999993</v>
      </c>
      <c r="P59" s="47">
        <v>2144</v>
      </c>
      <c r="Q59" s="47">
        <v>14493.513000000001</v>
      </c>
      <c r="R59" s="47">
        <v>297</v>
      </c>
      <c r="S59" s="47">
        <v>7911.6840000000002</v>
      </c>
      <c r="T59" s="47">
        <v>126411</v>
      </c>
      <c r="U59" s="47">
        <v>531616.321</v>
      </c>
      <c r="V59" s="47" t="s">
        <v>378</v>
      </c>
      <c r="W59" s="47" t="s">
        <v>378</v>
      </c>
      <c r="X59" s="47">
        <v>11</v>
      </c>
      <c r="Y59" s="47">
        <v>277.30899999999997</v>
      </c>
      <c r="Z59" s="96" t="s">
        <v>105</v>
      </c>
      <c r="AA59" s="124">
        <v>92334</v>
      </c>
      <c r="AB59" s="47">
        <v>414416.79700000002</v>
      </c>
      <c r="AC59" s="47">
        <v>29</v>
      </c>
      <c r="AD59" s="47">
        <v>858.1</v>
      </c>
      <c r="AE59" s="47">
        <v>13</v>
      </c>
      <c r="AF59" s="47">
        <v>230.608</v>
      </c>
      <c r="AG59" s="47">
        <v>406</v>
      </c>
      <c r="AH59" s="47">
        <v>6896.8459999999995</v>
      </c>
      <c r="AI59" s="47">
        <v>1</v>
      </c>
      <c r="AJ59" s="47">
        <v>633.33500000000004</v>
      </c>
      <c r="AK59" s="47" t="s">
        <v>378</v>
      </c>
      <c r="AL59" s="47" t="s">
        <v>378</v>
      </c>
      <c r="AM59" s="47">
        <v>1461</v>
      </c>
      <c r="AN59" s="47">
        <v>26226.225999999999</v>
      </c>
      <c r="AO59" s="47">
        <v>1644</v>
      </c>
      <c r="AP59" s="47">
        <v>10988.897000000001</v>
      </c>
      <c r="AQ59" s="47">
        <v>99</v>
      </c>
      <c r="AR59" s="47">
        <v>2148.9369999999999</v>
      </c>
      <c r="AS59" s="47">
        <v>88681</v>
      </c>
      <c r="AT59" s="47">
        <v>366433.848</v>
      </c>
      <c r="AU59" s="47" t="s">
        <v>378</v>
      </c>
      <c r="AV59" s="47" t="s">
        <v>378</v>
      </c>
      <c r="AW59" s="47">
        <v>7</v>
      </c>
      <c r="AX59" s="47">
        <v>158.36099999999999</v>
      </c>
      <c r="AY59" s="96" t="s">
        <v>105</v>
      </c>
      <c r="AZ59" s="124">
        <v>40863</v>
      </c>
      <c r="BA59" s="47">
        <v>220342.57699999999</v>
      </c>
      <c r="BB59" s="47">
        <v>52</v>
      </c>
      <c r="BC59" s="47">
        <v>1560.2719999999999</v>
      </c>
      <c r="BD59" s="47">
        <v>23</v>
      </c>
      <c r="BE59" s="47">
        <v>223.41</v>
      </c>
      <c r="BF59" s="47">
        <v>433</v>
      </c>
      <c r="BG59" s="47">
        <v>9907.0859999999993</v>
      </c>
      <c r="BH59" s="47" t="s">
        <v>378</v>
      </c>
      <c r="BI59" s="47" t="s">
        <v>378</v>
      </c>
      <c r="BJ59" s="47" t="s">
        <v>378</v>
      </c>
      <c r="BK59" s="47" t="s">
        <v>378</v>
      </c>
      <c r="BL59" s="47">
        <v>1927</v>
      </c>
      <c r="BM59" s="47">
        <v>34201.972999999998</v>
      </c>
      <c r="BN59" s="47">
        <v>500</v>
      </c>
      <c r="BO59" s="47">
        <v>3504.616</v>
      </c>
      <c r="BP59" s="47">
        <v>198</v>
      </c>
      <c r="BQ59" s="47">
        <v>5762.7470000000003</v>
      </c>
      <c r="BR59" s="47">
        <v>37730</v>
      </c>
      <c r="BS59" s="47">
        <v>165182.473</v>
      </c>
      <c r="BT59" s="47" t="s">
        <v>378</v>
      </c>
      <c r="BU59" s="47" t="s">
        <v>378</v>
      </c>
      <c r="BV59" s="47">
        <v>4</v>
      </c>
      <c r="BW59" s="47">
        <v>118.94799999999999</v>
      </c>
    </row>
    <row r="60" spans="1:75" s="104" customFormat="1" ht="11.25" customHeight="1" x14ac:dyDescent="0.15">
      <c r="A60" s="96" t="s">
        <v>107</v>
      </c>
      <c r="B60" s="124">
        <v>244244</v>
      </c>
      <c r="C60" s="47">
        <v>1069718.0900000001</v>
      </c>
      <c r="D60" s="47">
        <v>810</v>
      </c>
      <c r="E60" s="47">
        <v>11648.733</v>
      </c>
      <c r="F60" s="47">
        <v>202</v>
      </c>
      <c r="G60" s="47">
        <v>2966.5039999999999</v>
      </c>
      <c r="H60" s="47">
        <v>343</v>
      </c>
      <c r="I60" s="47">
        <v>15562.776999999998</v>
      </c>
      <c r="J60" s="47" t="s">
        <v>378</v>
      </c>
      <c r="K60" s="47" t="s">
        <v>378</v>
      </c>
      <c r="L60" s="47" t="s">
        <v>378</v>
      </c>
      <c r="M60" s="47" t="s">
        <v>378</v>
      </c>
      <c r="N60" s="47">
        <v>4519</v>
      </c>
      <c r="O60" s="47">
        <v>74698.587</v>
      </c>
      <c r="P60" s="47">
        <v>6006</v>
      </c>
      <c r="Q60" s="47">
        <v>34066.779000000002</v>
      </c>
      <c r="R60" s="47">
        <v>346</v>
      </c>
      <c r="S60" s="47">
        <v>6970.759</v>
      </c>
      <c r="T60" s="47">
        <v>232017</v>
      </c>
      <c r="U60" s="47">
        <v>923801.73100000003</v>
      </c>
      <c r="V60" s="47">
        <v>1</v>
      </c>
      <c r="W60" s="47">
        <v>2.2200000000000002</v>
      </c>
      <c r="X60" s="47">
        <v>28</v>
      </c>
      <c r="Y60" s="47">
        <v>442.64499999999998</v>
      </c>
      <c r="Z60" s="96" t="s">
        <v>107</v>
      </c>
      <c r="AA60" s="124">
        <v>170685</v>
      </c>
      <c r="AB60" s="47">
        <v>709619.23499999999</v>
      </c>
      <c r="AC60" s="47">
        <v>343</v>
      </c>
      <c r="AD60" s="47">
        <v>4016.1880000000001</v>
      </c>
      <c r="AE60" s="47">
        <v>59</v>
      </c>
      <c r="AF60" s="47">
        <v>925.98800000000006</v>
      </c>
      <c r="AG60" s="47">
        <v>170</v>
      </c>
      <c r="AH60" s="47">
        <v>5158.1379999999999</v>
      </c>
      <c r="AI60" s="47" t="s">
        <v>378</v>
      </c>
      <c r="AJ60" s="47" t="s">
        <v>378</v>
      </c>
      <c r="AK60" s="47" t="s">
        <v>378</v>
      </c>
      <c r="AL60" s="47" t="s">
        <v>378</v>
      </c>
      <c r="AM60" s="47">
        <v>2163</v>
      </c>
      <c r="AN60" s="47">
        <v>34594.908000000003</v>
      </c>
      <c r="AO60" s="47">
        <v>4332</v>
      </c>
      <c r="AP60" s="47">
        <v>23389.112000000001</v>
      </c>
      <c r="AQ60" s="47">
        <v>142</v>
      </c>
      <c r="AR60" s="47">
        <v>3067.21</v>
      </c>
      <c r="AS60" s="47">
        <v>163476</v>
      </c>
      <c r="AT60" s="47">
        <v>638467.69099999999</v>
      </c>
      <c r="AU60" s="47" t="s">
        <v>378</v>
      </c>
      <c r="AV60" s="47" t="s">
        <v>378</v>
      </c>
      <c r="AW60" s="47">
        <v>11</v>
      </c>
      <c r="AX60" s="47">
        <v>241.37</v>
      </c>
      <c r="AY60" s="96" t="s">
        <v>107</v>
      </c>
      <c r="AZ60" s="124">
        <v>73559</v>
      </c>
      <c r="BA60" s="47">
        <v>360098.85499999998</v>
      </c>
      <c r="BB60" s="47">
        <v>467</v>
      </c>
      <c r="BC60" s="47">
        <v>7632.5450000000001</v>
      </c>
      <c r="BD60" s="47">
        <v>143</v>
      </c>
      <c r="BE60" s="47">
        <v>2040.5160000000001</v>
      </c>
      <c r="BF60" s="47">
        <v>173</v>
      </c>
      <c r="BG60" s="47">
        <v>10404.638999999999</v>
      </c>
      <c r="BH60" s="47" t="s">
        <v>378</v>
      </c>
      <c r="BI60" s="47" t="s">
        <v>378</v>
      </c>
      <c r="BJ60" s="47" t="s">
        <v>378</v>
      </c>
      <c r="BK60" s="47" t="s">
        <v>378</v>
      </c>
      <c r="BL60" s="47">
        <v>2356</v>
      </c>
      <c r="BM60" s="47">
        <v>40103.678999999996</v>
      </c>
      <c r="BN60" s="47">
        <v>1674</v>
      </c>
      <c r="BO60" s="47">
        <v>10677.666999999999</v>
      </c>
      <c r="BP60" s="47">
        <v>204</v>
      </c>
      <c r="BQ60" s="47">
        <v>3903.549</v>
      </c>
      <c r="BR60" s="47">
        <v>68541</v>
      </c>
      <c r="BS60" s="47">
        <v>285334.03999999998</v>
      </c>
      <c r="BT60" s="47">
        <v>1</v>
      </c>
      <c r="BU60" s="47">
        <v>2.2200000000000002</v>
      </c>
      <c r="BV60" s="47">
        <v>17</v>
      </c>
      <c r="BW60" s="47">
        <v>201.27500000000001</v>
      </c>
    </row>
    <row r="61" spans="1:75" s="104" customFormat="1" ht="11.25" customHeight="1" x14ac:dyDescent="0.15">
      <c r="A61" s="96" t="s">
        <v>109</v>
      </c>
      <c r="B61" s="125">
        <v>223798</v>
      </c>
      <c r="C61" s="47">
        <v>1063978.0819999999</v>
      </c>
      <c r="D61" s="47">
        <v>731</v>
      </c>
      <c r="E61" s="47">
        <v>10960.42</v>
      </c>
      <c r="F61" s="47">
        <v>112</v>
      </c>
      <c r="G61" s="47">
        <v>1292.6100000000001</v>
      </c>
      <c r="H61" s="47">
        <v>1763</v>
      </c>
      <c r="I61" s="47">
        <v>39307.925999999999</v>
      </c>
      <c r="J61" s="47">
        <v>1</v>
      </c>
      <c r="K61" s="47">
        <v>10.185</v>
      </c>
      <c r="L61" s="47" t="s">
        <v>378</v>
      </c>
      <c r="M61" s="47" t="s">
        <v>378</v>
      </c>
      <c r="N61" s="47">
        <v>6593</v>
      </c>
      <c r="O61" s="47">
        <v>139819.041</v>
      </c>
      <c r="P61" s="47">
        <v>3639</v>
      </c>
      <c r="Q61" s="47">
        <v>17793.087</v>
      </c>
      <c r="R61" s="47">
        <v>357</v>
      </c>
      <c r="S61" s="47">
        <v>7452.3449999999993</v>
      </c>
      <c r="T61" s="47">
        <v>210602</v>
      </c>
      <c r="U61" s="47">
        <v>847342.46799999999</v>
      </c>
      <c r="V61" s="47" t="s">
        <v>378</v>
      </c>
      <c r="W61" s="47" t="s">
        <v>378</v>
      </c>
      <c r="X61" s="47">
        <v>38</v>
      </c>
      <c r="Y61" s="47">
        <v>681.61400000000003</v>
      </c>
      <c r="Z61" s="96" t="s">
        <v>109</v>
      </c>
      <c r="AA61" s="125">
        <v>159274</v>
      </c>
      <c r="AB61" s="47">
        <v>705634.1</v>
      </c>
      <c r="AC61" s="47">
        <v>287</v>
      </c>
      <c r="AD61" s="47">
        <v>4300.45</v>
      </c>
      <c r="AE61" s="47">
        <v>32</v>
      </c>
      <c r="AF61" s="47">
        <v>359.69299999999998</v>
      </c>
      <c r="AG61" s="47">
        <v>883</v>
      </c>
      <c r="AH61" s="47">
        <v>19149.518</v>
      </c>
      <c r="AI61" s="47">
        <v>1</v>
      </c>
      <c r="AJ61" s="47">
        <v>10.185</v>
      </c>
      <c r="AK61" s="47" t="s">
        <v>378</v>
      </c>
      <c r="AL61" s="47" t="s">
        <v>378</v>
      </c>
      <c r="AM61" s="47">
        <v>3000</v>
      </c>
      <c r="AN61" s="47">
        <v>58030.266000000003</v>
      </c>
      <c r="AO61" s="47">
        <v>2782</v>
      </c>
      <c r="AP61" s="47">
        <v>13719.879000000001</v>
      </c>
      <c r="AQ61" s="47">
        <v>142</v>
      </c>
      <c r="AR61" s="47">
        <v>2256.3690000000001</v>
      </c>
      <c r="AS61" s="47">
        <v>152147</v>
      </c>
      <c r="AT61" s="47">
        <v>607807.74</v>
      </c>
      <c r="AU61" s="47" t="s">
        <v>378</v>
      </c>
      <c r="AV61" s="47" t="s">
        <v>378</v>
      </c>
      <c r="AW61" s="47">
        <v>14</v>
      </c>
      <c r="AX61" s="47">
        <v>435.89299999999997</v>
      </c>
      <c r="AY61" s="96" t="s">
        <v>109</v>
      </c>
      <c r="AZ61" s="125">
        <v>64524</v>
      </c>
      <c r="BA61" s="47">
        <v>358343.98200000002</v>
      </c>
      <c r="BB61" s="47">
        <v>444</v>
      </c>
      <c r="BC61" s="47">
        <v>6659.97</v>
      </c>
      <c r="BD61" s="47">
        <v>80</v>
      </c>
      <c r="BE61" s="47">
        <v>932.91700000000003</v>
      </c>
      <c r="BF61" s="47">
        <v>880</v>
      </c>
      <c r="BG61" s="47">
        <v>20158.407999999999</v>
      </c>
      <c r="BH61" s="47" t="s">
        <v>378</v>
      </c>
      <c r="BI61" s="47" t="s">
        <v>378</v>
      </c>
      <c r="BJ61" s="47" t="s">
        <v>378</v>
      </c>
      <c r="BK61" s="47" t="s">
        <v>378</v>
      </c>
      <c r="BL61" s="47">
        <v>3593</v>
      </c>
      <c r="BM61" s="47">
        <v>81788.774999999994</v>
      </c>
      <c r="BN61" s="47">
        <v>857</v>
      </c>
      <c r="BO61" s="47">
        <v>4073.2080000000001</v>
      </c>
      <c r="BP61" s="47">
        <v>215</v>
      </c>
      <c r="BQ61" s="47">
        <v>5195.9759999999997</v>
      </c>
      <c r="BR61" s="47">
        <v>58455</v>
      </c>
      <c r="BS61" s="47">
        <v>239534.728</v>
      </c>
      <c r="BT61" s="47" t="s">
        <v>378</v>
      </c>
      <c r="BU61" s="47" t="s">
        <v>378</v>
      </c>
      <c r="BV61" s="47">
        <v>24</v>
      </c>
      <c r="BW61" s="47">
        <v>245.721</v>
      </c>
    </row>
    <row r="62" spans="1:75" s="88" customFormat="1" ht="11.25" customHeight="1" x14ac:dyDescent="0.15">
      <c r="A62" s="96" t="s">
        <v>111</v>
      </c>
      <c r="B62" s="125">
        <v>174048</v>
      </c>
      <c r="C62" s="47">
        <v>767106.85400000005</v>
      </c>
      <c r="D62" s="47">
        <v>299</v>
      </c>
      <c r="E62" s="47">
        <v>5337.9960000000001</v>
      </c>
      <c r="F62" s="47">
        <v>68</v>
      </c>
      <c r="G62" s="47">
        <v>805.19899999999996</v>
      </c>
      <c r="H62" s="47">
        <v>460</v>
      </c>
      <c r="I62" s="47">
        <v>16846.766</v>
      </c>
      <c r="J62" s="47" t="s">
        <v>378</v>
      </c>
      <c r="K62" s="47" t="s">
        <v>378</v>
      </c>
      <c r="L62" s="47" t="s">
        <v>378</v>
      </c>
      <c r="M62" s="47" t="s">
        <v>378</v>
      </c>
      <c r="N62" s="47">
        <v>3539</v>
      </c>
      <c r="O62" s="47">
        <v>68975.241999999998</v>
      </c>
      <c r="P62" s="47">
        <v>1242</v>
      </c>
      <c r="Q62" s="47">
        <v>6887.3220000000001</v>
      </c>
      <c r="R62" s="47">
        <v>192</v>
      </c>
      <c r="S62" s="47">
        <v>4250.8119999999999</v>
      </c>
      <c r="T62" s="47">
        <v>168248</v>
      </c>
      <c r="U62" s="47">
        <v>664003.51699999999</v>
      </c>
      <c r="V62" s="47" t="s">
        <v>378</v>
      </c>
      <c r="W62" s="47" t="s">
        <v>378</v>
      </c>
      <c r="X62" s="47">
        <v>25</v>
      </c>
      <c r="Y62" s="47">
        <v>805.327</v>
      </c>
      <c r="Z62" s="96" t="s">
        <v>111</v>
      </c>
      <c r="AA62" s="125">
        <v>121222</v>
      </c>
      <c r="AB62" s="47">
        <v>509108.68199999997</v>
      </c>
      <c r="AC62" s="47">
        <v>90</v>
      </c>
      <c r="AD62" s="47">
        <v>1366.6610000000001</v>
      </c>
      <c r="AE62" s="47">
        <v>20</v>
      </c>
      <c r="AF62" s="47">
        <v>232.631</v>
      </c>
      <c r="AG62" s="47">
        <v>211</v>
      </c>
      <c r="AH62" s="47">
        <v>10931.135</v>
      </c>
      <c r="AI62" s="47" t="s">
        <v>378</v>
      </c>
      <c r="AJ62" s="47" t="s">
        <v>378</v>
      </c>
      <c r="AK62" s="47" t="s">
        <v>378</v>
      </c>
      <c r="AL62" s="47" t="s">
        <v>378</v>
      </c>
      <c r="AM62" s="47">
        <v>1682</v>
      </c>
      <c r="AN62" s="47">
        <v>30080.166000000001</v>
      </c>
      <c r="AO62" s="47">
        <v>903</v>
      </c>
      <c r="AP62" s="47">
        <v>4856.6580000000004</v>
      </c>
      <c r="AQ62" s="47">
        <v>107</v>
      </c>
      <c r="AR62" s="47">
        <v>1604.4970000000001</v>
      </c>
      <c r="AS62" s="47">
        <v>118209</v>
      </c>
      <c r="AT62" s="47">
        <v>460036.93400000001</v>
      </c>
      <c r="AU62" s="47" t="s">
        <v>378</v>
      </c>
      <c r="AV62" s="47" t="s">
        <v>378</v>
      </c>
      <c r="AW62" s="47">
        <v>11</v>
      </c>
      <c r="AX62" s="47">
        <v>160.881</v>
      </c>
      <c r="AY62" s="96" t="s">
        <v>111</v>
      </c>
      <c r="AZ62" s="125">
        <v>52826</v>
      </c>
      <c r="BA62" s="47">
        <v>257998.17199999999</v>
      </c>
      <c r="BB62" s="47">
        <v>209</v>
      </c>
      <c r="BC62" s="47">
        <v>3971.335</v>
      </c>
      <c r="BD62" s="47">
        <v>48</v>
      </c>
      <c r="BE62" s="47">
        <v>572.56799999999998</v>
      </c>
      <c r="BF62" s="47">
        <v>249</v>
      </c>
      <c r="BG62" s="47">
        <v>5915.6310000000003</v>
      </c>
      <c r="BH62" s="47" t="s">
        <v>378</v>
      </c>
      <c r="BI62" s="47" t="s">
        <v>378</v>
      </c>
      <c r="BJ62" s="47" t="s">
        <v>378</v>
      </c>
      <c r="BK62" s="47" t="s">
        <v>378</v>
      </c>
      <c r="BL62" s="47">
        <v>1857</v>
      </c>
      <c r="BM62" s="47">
        <v>38895.076000000001</v>
      </c>
      <c r="BN62" s="47">
        <v>339</v>
      </c>
      <c r="BO62" s="47">
        <v>2030.664</v>
      </c>
      <c r="BP62" s="47">
        <v>85</v>
      </c>
      <c r="BQ62" s="47">
        <v>2646.3150000000001</v>
      </c>
      <c r="BR62" s="47">
        <v>50039</v>
      </c>
      <c r="BS62" s="47">
        <v>203966.58300000001</v>
      </c>
      <c r="BT62" s="47" t="s">
        <v>378</v>
      </c>
      <c r="BU62" s="47" t="s">
        <v>378</v>
      </c>
      <c r="BV62" s="47">
        <v>14</v>
      </c>
      <c r="BW62" s="47">
        <v>644.44600000000003</v>
      </c>
    </row>
    <row r="63" spans="1:75" s="88" customFormat="1" ht="11.25" customHeight="1" x14ac:dyDescent="0.15">
      <c r="A63" s="96" t="s">
        <v>113</v>
      </c>
      <c r="B63" s="124">
        <v>147763</v>
      </c>
      <c r="C63" s="124">
        <v>675645.28</v>
      </c>
      <c r="D63" s="124">
        <v>161</v>
      </c>
      <c r="E63" s="124">
        <v>1632.72</v>
      </c>
      <c r="F63" s="124">
        <v>58</v>
      </c>
      <c r="G63" s="124">
        <v>635.62099999999998</v>
      </c>
      <c r="H63" s="124">
        <v>504</v>
      </c>
      <c r="I63" s="124">
        <v>16087.312</v>
      </c>
      <c r="J63" s="124" t="s">
        <v>378</v>
      </c>
      <c r="K63" s="124" t="s">
        <v>378</v>
      </c>
      <c r="L63" s="124" t="s">
        <v>378</v>
      </c>
      <c r="M63" s="124" t="s">
        <v>378</v>
      </c>
      <c r="N63" s="124">
        <v>3668</v>
      </c>
      <c r="O63" s="124">
        <v>80632.350000000006</v>
      </c>
      <c r="P63" s="124">
        <v>3105</v>
      </c>
      <c r="Q63" s="124">
        <v>16930.206999999999</v>
      </c>
      <c r="R63" s="124">
        <v>370</v>
      </c>
      <c r="S63" s="124">
        <v>5257.82</v>
      </c>
      <c r="T63" s="124">
        <v>139897</v>
      </c>
      <c r="U63" s="124">
        <v>554469.25</v>
      </c>
      <c r="V63" s="124" t="s">
        <v>378</v>
      </c>
      <c r="W63" s="124" t="s">
        <v>378</v>
      </c>
      <c r="X63" s="124">
        <v>8</v>
      </c>
      <c r="Y63" s="124">
        <v>416.935</v>
      </c>
      <c r="Z63" s="96" t="s">
        <v>113</v>
      </c>
      <c r="AA63" s="124">
        <v>103645</v>
      </c>
      <c r="AB63" s="124">
        <v>440719.13900000002</v>
      </c>
      <c r="AC63" s="124">
        <v>68</v>
      </c>
      <c r="AD63" s="124">
        <v>619.38800000000003</v>
      </c>
      <c r="AE63" s="124">
        <v>16</v>
      </c>
      <c r="AF63" s="124">
        <v>236.15899999999999</v>
      </c>
      <c r="AG63" s="124">
        <v>235</v>
      </c>
      <c r="AH63" s="124">
        <v>5697.8770000000004</v>
      </c>
      <c r="AI63" s="124" t="s">
        <v>378</v>
      </c>
      <c r="AJ63" s="124" t="s">
        <v>378</v>
      </c>
      <c r="AK63" s="124" t="s">
        <v>378</v>
      </c>
      <c r="AL63" s="124" t="s">
        <v>378</v>
      </c>
      <c r="AM63" s="124">
        <v>1700</v>
      </c>
      <c r="AN63" s="124">
        <v>35506.167000000001</v>
      </c>
      <c r="AO63" s="124">
        <v>2189</v>
      </c>
      <c r="AP63" s="124">
        <v>11533.695</v>
      </c>
      <c r="AQ63" s="124">
        <v>125</v>
      </c>
      <c r="AR63" s="124">
        <v>977.82500000000005</v>
      </c>
      <c r="AS63" s="124">
        <v>99312</v>
      </c>
      <c r="AT63" s="124">
        <v>386148.02799999999</v>
      </c>
      <c r="AU63" s="124" t="s">
        <v>378</v>
      </c>
      <c r="AV63" s="124" t="s">
        <v>378</v>
      </c>
      <c r="AW63" s="124">
        <v>1</v>
      </c>
      <c r="AX63" s="124">
        <v>18.088000000000001</v>
      </c>
      <c r="AY63" s="96" t="s">
        <v>113</v>
      </c>
      <c r="AZ63" s="124">
        <v>44118</v>
      </c>
      <c r="BA63" s="124">
        <v>234926.141</v>
      </c>
      <c r="BB63" s="124">
        <v>93</v>
      </c>
      <c r="BC63" s="124">
        <v>1013.332</v>
      </c>
      <c r="BD63" s="124">
        <v>42</v>
      </c>
      <c r="BE63" s="124">
        <v>399.46199999999999</v>
      </c>
      <c r="BF63" s="124">
        <v>269</v>
      </c>
      <c r="BG63" s="124">
        <v>10389.434999999999</v>
      </c>
      <c r="BH63" s="124" t="s">
        <v>378</v>
      </c>
      <c r="BI63" s="124" t="s">
        <v>378</v>
      </c>
      <c r="BJ63" s="124" t="s">
        <v>378</v>
      </c>
      <c r="BK63" s="124" t="s">
        <v>378</v>
      </c>
      <c r="BL63" s="124">
        <v>1968</v>
      </c>
      <c r="BM63" s="124">
        <v>45126.182999999997</v>
      </c>
      <c r="BN63" s="124">
        <v>916</v>
      </c>
      <c r="BO63" s="124">
        <v>5396.5119999999997</v>
      </c>
      <c r="BP63" s="124">
        <v>245</v>
      </c>
      <c r="BQ63" s="124">
        <v>4279.9949999999999</v>
      </c>
      <c r="BR63" s="124">
        <v>40585</v>
      </c>
      <c r="BS63" s="124">
        <v>168321.22200000001</v>
      </c>
      <c r="BT63" s="124" t="s">
        <v>378</v>
      </c>
      <c r="BU63" s="124" t="s">
        <v>378</v>
      </c>
      <c r="BV63" s="124">
        <v>7</v>
      </c>
      <c r="BW63" s="124">
        <v>398.84699999999998</v>
      </c>
    </row>
    <row r="64" spans="1:75" s="88" customFormat="1" ht="11.25" customHeight="1" x14ac:dyDescent="0.15">
      <c r="A64" s="96"/>
      <c r="B64" s="124"/>
      <c r="C64" s="124"/>
      <c r="D64" s="124"/>
      <c r="E64" s="124"/>
      <c r="F64" s="124"/>
      <c r="G64" s="124"/>
      <c r="H64" s="124"/>
      <c r="I64" s="124"/>
      <c r="J64" s="124"/>
      <c r="K64" s="124"/>
      <c r="L64" s="124"/>
      <c r="M64" s="124"/>
      <c r="N64" s="124"/>
      <c r="O64" s="124"/>
      <c r="P64" s="124"/>
      <c r="Q64" s="124"/>
      <c r="R64" s="124"/>
      <c r="S64" s="124"/>
      <c r="T64" s="124"/>
      <c r="U64" s="124"/>
      <c r="V64" s="124"/>
      <c r="W64" s="124"/>
      <c r="X64" s="124"/>
      <c r="Y64" s="124"/>
      <c r="Z64" s="96"/>
      <c r="AA64" s="124"/>
      <c r="AB64" s="124"/>
      <c r="AC64" s="124"/>
      <c r="AD64" s="124"/>
      <c r="AE64" s="124"/>
      <c r="AF64" s="124"/>
      <c r="AG64" s="124"/>
      <c r="AH64" s="124"/>
      <c r="AI64" s="124"/>
      <c r="AJ64" s="124"/>
      <c r="AK64" s="124"/>
      <c r="AL64" s="124"/>
      <c r="AM64" s="124"/>
      <c r="AN64" s="124"/>
      <c r="AO64" s="124"/>
      <c r="AP64" s="124"/>
      <c r="AQ64" s="124"/>
      <c r="AR64" s="124"/>
      <c r="AS64" s="124"/>
      <c r="AT64" s="124"/>
      <c r="AU64" s="124"/>
      <c r="AV64" s="124"/>
      <c r="AW64" s="124"/>
      <c r="AX64" s="124"/>
      <c r="AY64" s="96"/>
      <c r="AZ64" s="124"/>
      <c r="BA64" s="124"/>
      <c r="BB64" s="124"/>
      <c r="BC64" s="124"/>
      <c r="BD64" s="124"/>
      <c r="BE64" s="124"/>
      <c r="BF64" s="124"/>
      <c r="BG64" s="124"/>
      <c r="BH64" s="124"/>
      <c r="BI64" s="124"/>
      <c r="BJ64" s="124"/>
      <c r="BK64" s="124"/>
      <c r="BL64" s="124"/>
      <c r="BM64" s="124"/>
      <c r="BN64" s="124"/>
      <c r="BO64" s="124"/>
      <c r="BP64" s="124"/>
      <c r="BQ64" s="124"/>
      <c r="BR64" s="124"/>
      <c r="BS64" s="124"/>
      <c r="BT64" s="124"/>
      <c r="BU64" s="124"/>
      <c r="BV64" s="124"/>
      <c r="BW64" s="124"/>
    </row>
    <row r="65" spans="1:75" s="88" customFormat="1" ht="11.25" customHeight="1" x14ac:dyDescent="0.15">
      <c r="A65" s="96" t="s">
        <v>115</v>
      </c>
      <c r="B65" s="124">
        <v>262255</v>
      </c>
      <c r="C65" s="124">
        <v>1176226.281</v>
      </c>
      <c r="D65" s="124">
        <v>285</v>
      </c>
      <c r="E65" s="124">
        <v>3792.1329999999998</v>
      </c>
      <c r="F65" s="124">
        <v>51</v>
      </c>
      <c r="G65" s="124">
        <v>1401.6990000000001</v>
      </c>
      <c r="H65" s="124">
        <v>701</v>
      </c>
      <c r="I65" s="124">
        <v>20565.809999999998</v>
      </c>
      <c r="J65" s="124" t="s">
        <v>378</v>
      </c>
      <c r="K65" s="124" t="s">
        <v>378</v>
      </c>
      <c r="L65" s="124" t="s">
        <v>378</v>
      </c>
      <c r="M65" s="124" t="s">
        <v>378</v>
      </c>
      <c r="N65" s="124">
        <v>5743</v>
      </c>
      <c r="O65" s="124">
        <v>121777.853</v>
      </c>
      <c r="P65" s="124">
        <v>3587</v>
      </c>
      <c r="Q65" s="124">
        <v>22852.545999999998</v>
      </c>
      <c r="R65" s="124">
        <v>666</v>
      </c>
      <c r="S65" s="124">
        <v>15282.079000000002</v>
      </c>
      <c r="T65" s="124">
        <v>251208</v>
      </c>
      <c r="U65" s="124">
        <v>990455.25600000005</v>
      </c>
      <c r="V65" s="124">
        <v>14</v>
      </c>
      <c r="W65" s="124">
        <v>98.905000000000001</v>
      </c>
      <c r="X65" s="124">
        <v>31</v>
      </c>
      <c r="Y65" s="124">
        <v>484.15199999999999</v>
      </c>
      <c r="Z65" s="96" t="s">
        <v>115</v>
      </c>
      <c r="AA65" s="124">
        <v>172636</v>
      </c>
      <c r="AB65" s="124">
        <v>743438.23600000003</v>
      </c>
      <c r="AC65" s="124">
        <v>128</v>
      </c>
      <c r="AD65" s="124">
        <v>1591.99</v>
      </c>
      <c r="AE65" s="124">
        <v>16</v>
      </c>
      <c r="AF65" s="124">
        <v>160.49100000000001</v>
      </c>
      <c r="AG65" s="124">
        <v>356</v>
      </c>
      <c r="AH65" s="124">
        <v>9187.3449999999993</v>
      </c>
      <c r="AI65" s="124" t="s">
        <v>378</v>
      </c>
      <c r="AJ65" s="124" t="s">
        <v>378</v>
      </c>
      <c r="AK65" s="124" t="s">
        <v>378</v>
      </c>
      <c r="AL65" s="124" t="s">
        <v>378</v>
      </c>
      <c r="AM65" s="124">
        <v>2747</v>
      </c>
      <c r="AN65" s="124">
        <v>57540.561000000002</v>
      </c>
      <c r="AO65" s="124">
        <v>2453</v>
      </c>
      <c r="AP65" s="124">
        <v>15511.710999999999</v>
      </c>
      <c r="AQ65" s="124">
        <v>239</v>
      </c>
      <c r="AR65" s="124">
        <v>4374.5129999999999</v>
      </c>
      <c r="AS65" s="124">
        <v>166685</v>
      </c>
      <c r="AT65" s="124">
        <v>654977.97699999996</v>
      </c>
      <c r="AU65" s="124">
        <v>12</v>
      </c>
      <c r="AV65" s="124">
        <v>93.647999999999996</v>
      </c>
      <c r="AW65" s="124">
        <v>11</v>
      </c>
      <c r="AX65" s="124">
        <v>231.67699999999999</v>
      </c>
      <c r="AY65" s="96" t="s">
        <v>115</v>
      </c>
      <c r="AZ65" s="124">
        <v>89619</v>
      </c>
      <c r="BA65" s="124">
        <v>432788.04499999998</v>
      </c>
      <c r="BB65" s="124">
        <v>157</v>
      </c>
      <c r="BC65" s="124">
        <v>2200.143</v>
      </c>
      <c r="BD65" s="124">
        <v>35</v>
      </c>
      <c r="BE65" s="124">
        <v>1241.2080000000001</v>
      </c>
      <c r="BF65" s="124">
        <v>345</v>
      </c>
      <c r="BG65" s="124">
        <v>11378.465</v>
      </c>
      <c r="BH65" s="124" t="s">
        <v>378</v>
      </c>
      <c r="BI65" s="124" t="s">
        <v>378</v>
      </c>
      <c r="BJ65" s="124" t="s">
        <v>378</v>
      </c>
      <c r="BK65" s="124" t="s">
        <v>378</v>
      </c>
      <c r="BL65" s="124">
        <v>2996</v>
      </c>
      <c r="BM65" s="124">
        <v>64237.292000000001</v>
      </c>
      <c r="BN65" s="124">
        <v>1134</v>
      </c>
      <c r="BO65" s="124">
        <v>7340.835</v>
      </c>
      <c r="BP65" s="124">
        <v>427</v>
      </c>
      <c r="BQ65" s="124">
        <v>10907.566000000001</v>
      </c>
      <c r="BR65" s="124">
        <v>84523</v>
      </c>
      <c r="BS65" s="124">
        <v>335477.27899999998</v>
      </c>
      <c r="BT65" s="124">
        <v>2</v>
      </c>
      <c r="BU65" s="124">
        <v>5.2569999999999997</v>
      </c>
      <c r="BV65" s="124">
        <v>20</v>
      </c>
      <c r="BW65" s="124">
        <v>252.47499999999999</v>
      </c>
    </row>
    <row r="66" spans="1:75" s="88" customFormat="1" ht="11.25" customHeight="1" x14ac:dyDescent="0.15">
      <c r="A66" s="96" t="s">
        <v>117</v>
      </c>
      <c r="B66" s="124">
        <v>179343</v>
      </c>
      <c r="C66" s="124">
        <v>926083.60699999996</v>
      </c>
      <c r="D66" s="124">
        <v>4270</v>
      </c>
      <c r="E66" s="124">
        <v>55787.377999999997</v>
      </c>
      <c r="F66" s="124">
        <v>121</v>
      </c>
      <c r="G66" s="124">
        <v>1315.6970000000001</v>
      </c>
      <c r="H66" s="124">
        <v>3415</v>
      </c>
      <c r="I66" s="124">
        <v>146229.71299999999</v>
      </c>
      <c r="J66" s="124" t="s">
        <v>378</v>
      </c>
      <c r="K66" s="124" t="s">
        <v>378</v>
      </c>
      <c r="L66" s="124" t="s">
        <v>378</v>
      </c>
      <c r="M66" s="124" t="s">
        <v>378</v>
      </c>
      <c r="N66" s="124">
        <v>3519</v>
      </c>
      <c r="O66" s="124">
        <v>86789.141000000003</v>
      </c>
      <c r="P66" s="124">
        <v>2584</v>
      </c>
      <c r="Q66" s="124">
        <v>15585.197</v>
      </c>
      <c r="R66" s="124">
        <v>1217</v>
      </c>
      <c r="S66" s="124">
        <v>20619.423999999999</v>
      </c>
      <c r="T66" s="124">
        <v>164217</v>
      </c>
      <c r="U66" s="124">
        <v>599757.05700000003</v>
      </c>
      <c r="V66" s="124" t="s">
        <v>378</v>
      </c>
      <c r="W66" s="124" t="s">
        <v>378</v>
      </c>
      <c r="X66" s="124">
        <v>23</v>
      </c>
      <c r="Y66" s="124">
        <v>445.06</v>
      </c>
      <c r="Z66" s="96" t="s">
        <v>117</v>
      </c>
      <c r="AA66" s="124">
        <v>127071</v>
      </c>
      <c r="AB66" s="124">
        <v>574704.55500000005</v>
      </c>
      <c r="AC66" s="124">
        <v>2008</v>
      </c>
      <c r="AD66" s="124">
        <v>26394.501</v>
      </c>
      <c r="AE66" s="124">
        <v>47</v>
      </c>
      <c r="AF66" s="124">
        <v>613.36699999999996</v>
      </c>
      <c r="AG66" s="124">
        <v>1492</v>
      </c>
      <c r="AH66" s="124">
        <v>55719.953999999998</v>
      </c>
      <c r="AI66" s="124" t="s">
        <v>378</v>
      </c>
      <c r="AJ66" s="124" t="s">
        <v>378</v>
      </c>
      <c r="AK66" s="124" t="s">
        <v>378</v>
      </c>
      <c r="AL66" s="124" t="s">
        <v>378</v>
      </c>
      <c r="AM66" s="124">
        <v>1577</v>
      </c>
      <c r="AN66" s="124">
        <v>37574.029000000002</v>
      </c>
      <c r="AO66" s="124">
        <v>1838</v>
      </c>
      <c r="AP66" s="124">
        <v>10331.388000000001</v>
      </c>
      <c r="AQ66" s="124">
        <v>524</v>
      </c>
      <c r="AR66" s="124">
        <v>6900.04</v>
      </c>
      <c r="AS66" s="124">
        <v>119585</v>
      </c>
      <c r="AT66" s="124">
        <v>437171.27600000001</v>
      </c>
      <c r="AU66" s="124" t="s">
        <v>378</v>
      </c>
      <c r="AV66" s="124" t="s">
        <v>378</v>
      </c>
      <c r="AW66" s="124">
        <v>7</v>
      </c>
      <c r="AX66" s="124">
        <v>186.5</v>
      </c>
      <c r="AY66" s="96" t="s">
        <v>117</v>
      </c>
      <c r="AZ66" s="124">
        <v>52272</v>
      </c>
      <c r="BA66" s="124">
        <v>351379.05200000003</v>
      </c>
      <c r="BB66" s="124">
        <v>2262</v>
      </c>
      <c r="BC66" s="124">
        <v>29392.877</v>
      </c>
      <c r="BD66" s="124">
        <v>74</v>
      </c>
      <c r="BE66" s="124">
        <v>702.33</v>
      </c>
      <c r="BF66" s="124">
        <v>1923</v>
      </c>
      <c r="BG66" s="124">
        <v>90509.759000000005</v>
      </c>
      <c r="BH66" s="124" t="s">
        <v>378</v>
      </c>
      <c r="BI66" s="124" t="s">
        <v>378</v>
      </c>
      <c r="BJ66" s="124" t="s">
        <v>378</v>
      </c>
      <c r="BK66" s="124" t="s">
        <v>378</v>
      </c>
      <c r="BL66" s="124">
        <v>1942</v>
      </c>
      <c r="BM66" s="124">
        <v>49215.112000000001</v>
      </c>
      <c r="BN66" s="124">
        <v>746</v>
      </c>
      <c r="BO66" s="124">
        <v>5253.8090000000002</v>
      </c>
      <c r="BP66" s="124">
        <v>693</v>
      </c>
      <c r="BQ66" s="124">
        <v>13719.384</v>
      </c>
      <c r="BR66" s="124">
        <v>44632</v>
      </c>
      <c r="BS66" s="124">
        <v>162585.78099999999</v>
      </c>
      <c r="BT66" s="124" t="s">
        <v>378</v>
      </c>
      <c r="BU66" s="124" t="s">
        <v>378</v>
      </c>
      <c r="BV66" s="124">
        <v>16</v>
      </c>
      <c r="BW66" s="124">
        <v>258.56</v>
      </c>
    </row>
    <row r="67" spans="1:75" s="88" customFormat="1" ht="11.25" customHeight="1" thickBot="1" x14ac:dyDescent="0.2">
      <c r="A67" s="112"/>
      <c r="B67" s="161"/>
      <c r="C67" s="161"/>
      <c r="D67" s="161"/>
      <c r="E67" s="161"/>
      <c r="F67" s="161"/>
      <c r="G67" s="161"/>
      <c r="H67" s="161"/>
      <c r="I67" s="161"/>
      <c r="J67" s="162"/>
      <c r="K67" s="162"/>
      <c r="L67" s="162"/>
      <c r="M67" s="162"/>
      <c r="N67" s="162"/>
      <c r="O67" s="162"/>
      <c r="P67" s="162"/>
      <c r="Q67" s="162"/>
      <c r="R67" s="162"/>
      <c r="S67" s="162"/>
      <c r="T67" s="162"/>
      <c r="U67" s="162"/>
      <c r="V67" s="162"/>
      <c r="W67" s="162"/>
      <c r="X67" s="162"/>
      <c r="Y67" s="162"/>
      <c r="Z67" s="112"/>
      <c r="AA67" s="161"/>
      <c r="AB67" s="161"/>
      <c r="AC67" s="161"/>
      <c r="AD67" s="161"/>
      <c r="AE67" s="161"/>
      <c r="AF67" s="161"/>
      <c r="AG67" s="161"/>
      <c r="AH67" s="161"/>
      <c r="AI67" s="162"/>
      <c r="AJ67" s="162"/>
      <c r="AK67" s="162"/>
      <c r="AL67" s="162"/>
      <c r="AM67" s="162"/>
      <c r="AN67" s="162"/>
      <c r="AO67" s="162"/>
      <c r="AP67" s="162"/>
      <c r="AQ67" s="162"/>
      <c r="AR67" s="162"/>
      <c r="AS67" s="162"/>
      <c r="AT67" s="162"/>
      <c r="AU67" s="162"/>
      <c r="AV67" s="162"/>
      <c r="AW67" s="162"/>
      <c r="AX67" s="162"/>
      <c r="AY67" s="112"/>
      <c r="AZ67" s="163"/>
      <c r="BA67" s="163"/>
      <c r="BB67" s="163"/>
      <c r="BC67" s="163"/>
      <c r="BD67" s="163"/>
      <c r="BE67" s="163"/>
      <c r="BF67" s="163"/>
      <c r="BG67" s="163"/>
      <c r="BH67" s="164"/>
      <c r="BI67" s="164"/>
      <c r="BJ67" s="164"/>
      <c r="BK67" s="164"/>
      <c r="BL67" s="164"/>
      <c r="BM67" s="164"/>
      <c r="BN67" s="164"/>
      <c r="BO67" s="164"/>
      <c r="BP67" s="164"/>
      <c r="BQ67" s="164"/>
      <c r="BR67" s="164"/>
      <c r="BS67" s="164"/>
      <c r="BT67" s="164"/>
      <c r="BU67" s="164"/>
      <c r="BV67" s="164"/>
      <c r="BW67" s="164"/>
    </row>
    <row r="68" spans="1:75" x14ac:dyDescent="0.15">
      <c r="A68" s="118"/>
      <c r="Z68" s="118"/>
      <c r="AY68" s="118"/>
    </row>
  </sheetData>
  <mergeCells count="45">
    <mergeCell ref="AY4:AY7"/>
    <mergeCell ref="AZ4:BW4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  <mergeCell ref="AQ5:AR6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S226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128" customWidth="1"/>
    <col min="2" max="10" width="8.875" style="128" customWidth="1"/>
    <col min="11" max="11" width="2.25" style="128" bestFit="1" customWidth="1"/>
    <col min="12" max="16384" width="6.75" style="128"/>
  </cols>
  <sheetData>
    <row r="1" spans="1:19" ht="18" customHeight="1" x14ac:dyDescent="0.15">
      <c r="A1" s="126" t="s">
        <v>379</v>
      </c>
      <c r="B1" s="126"/>
      <c r="C1" s="126"/>
      <c r="D1" s="126"/>
      <c r="E1" s="126"/>
      <c r="F1" s="126"/>
      <c r="G1" s="126"/>
      <c r="H1" s="126"/>
      <c r="I1" s="126"/>
      <c r="J1" s="126"/>
      <c r="K1" s="127"/>
    </row>
    <row r="2" spans="1:19" ht="11.25" customHeight="1" x14ac:dyDescent="0.15">
      <c r="K2" s="127"/>
    </row>
    <row r="3" spans="1:19" ht="19.5" customHeight="1" thickBot="1" x14ac:dyDescent="0.2">
      <c r="A3" s="315" t="s">
        <v>380</v>
      </c>
      <c r="B3" s="315"/>
      <c r="C3" s="315"/>
      <c r="D3" s="315"/>
      <c r="K3" s="127"/>
    </row>
    <row r="4" spans="1:19" s="130" customFormat="1" ht="31.5" customHeight="1" x14ac:dyDescent="0.15">
      <c r="A4" s="316" t="s">
        <v>381</v>
      </c>
      <c r="B4" s="318" t="s">
        <v>382</v>
      </c>
      <c r="C4" s="318"/>
      <c r="D4" s="318"/>
      <c r="E4" s="318" t="s">
        <v>383</v>
      </c>
      <c r="F4" s="318"/>
      <c r="G4" s="318"/>
      <c r="H4" s="319" t="s">
        <v>384</v>
      </c>
      <c r="I4" s="319"/>
      <c r="J4" s="319"/>
      <c r="K4" s="129"/>
    </row>
    <row r="5" spans="1:19" s="130" customFormat="1" ht="31.5" customHeight="1" thickBot="1" x14ac:dyDescent="0.2">
      <c r="A5" s="317"/>
      <c r="B5" s="131" t="s">
        <v>385</v>
      </c>
      <c r="C5" s="131" t="s">
        <v>386</v>
      </c>
      <c r="D5" s="131" t="s">
        <v>387</v>
      </c>
      <c r="E5" s="131" t="s">
        <v>385</v>
      </c>
      <c r="F5" s="131" t="s">
        <v>386</v>
      </c>
      <c r="G5" s="131" t="s">
        <v>387</v>
      </c>
      <c r="H5" s="131" t="s">
        <v>385</v>
      </c>
      <c r="I5" s="131" t="s">
        <v>386</v>
      </c>
      <c r="J5" s="132" t="s">
        <v>387</v>
      </c>
      <c r="K5" s="129"/>
    </row>
    <row r="6" spans="1:19" s="130" customFormat="1" ht="9.75" customHeight="1" x14ac:dyDescent="0.15">
      <c r="A6" s="133"/>
      <c r="J6" s="134"/>
      <c r="K6" s="129"/>
    </row>
    <row r="7" spans="1:19" s="130" customFormat="1" ht="11.25" customHeight="1" x14ac:dyDescent="0.15">
      <c r="A7" s="135" t="s">
        <v>388</v>
      </c>
      <c r="B7" s="136">
        <v>12719</v>
      </c>
      <c r="C7" s="136">
        <v>8008</v>
      </c>
      <c r="D7" s="136">
        <v>4711</v>
      </c>
      <c r="E7" s="136">
        <v>3250</v>
      </c>
      <c r="F7" s="136">
        <v>1866</v>
      </c>
      <c r="G7" s="136">
        <v>1384</v>
      </c>
      <c r="H7" s="136">
        <v>97905</v>
      </c>
      <c r="I7" s="136">
        <v>57691</v>
      </c>
      <c r="J7" s="136">
        <v>40214</v>
      </c>
      <c r="K7" s="129"/>
    </row>
    <row r="8" spans="1:19" s="130" customFormat="1" ht="11.25" customHeight="1" x14ac:dyDescent="0.15">
      <c r="A8" s="137"/>
      <c r="B8" s="136"/>
      <c r="C8" s="136"/>
      <c r="D8" s="136"/>
      <c r="E8" s="136"/>
      <c r="F8" s="136"/>
      <c r="G8" s="136"/>
      <c r="H8" s="136"/>
      <c r="I8" s="136"/>
      <c r="J8" s="136"/>
      <c r="K8" s="129"/>
    </row>
    <row r="9" spans="1:19" s="130" customFormat="1" ht="11.25" customHeight="1" x14ac:dyDescent="0.15">
      <c r="A9" s="135" t="s">
        <v>389</v>
      </c>
      <c r="B9" s="136">
        <v>692</v>
      </c>
      <c r="C9" s="138">
        <v>448</v>
      </c>
      <c r="D9" s="138">
        <v>244</v>
      </c>
      <c r="E9" s="136">
        <v>319</v>
      </c>
      <c r="F9" s="138">
        <v>185</v>
      </c>
      <c r="G9" s="138">
        <v>134</v>
      </c>
      <c r="H9" s="136">
        <v>4322</v>
      </c>
      <c r="I9" s="136">
        <v>2623</v>
      </c>
      <c r="J9" s="136">
        <v>1699</v>
      </c>
      <c r="K9" s="129"/>
    </row>
    <row r="10" spans="1:19" s="130" customFormat="1" ht="11.25" customHeight="1" x14ac:dyDescent="0.15">
      <c r="A10" s="135" t="s">
        <v>390</v>
      </c>
      <c r="B10" s="136">
        <v>139</v>
      </c>
      <c r="C10" s="138">
        <v>87</v>
      </c>
      <c r="D10" s="138">
        <v>52</v>
      </c>
      <c r="E10" s="136">
        <v>93</v>
      </c>
      <c r="F10" s="138">
        <v>52</v>
      </c>
      <c r="G10" s="138">
        <v>41</v>
      </c>
      <c r="H10" s="136">
        <v>840</v>
      </c>
      <c r="I10" s="138">
        <v>478</v>
      </c>
      <c r="J10" s="138">
        <v>362</v>
      </c>
      <c r="K10" s="129"/>
    </row>
    <row r="11" spans="1:19" s="130" customFormat="1" ht="11.25" customHeight="1" x14ac:dyDescent="0.15">
      <c r="A11" s="135" t="s">
        <v>391</v>
      </c>
      <c r="B11" s="136">
        <v>183</v>
      </c>
      <c r="C11" s="138">
        <v>101</v>
      </c>
      <c r="D11" s="138">
        <v>82</v>
      </c>
      <c r="E11" s="136">
        <v>7</v>
      </c>
      <c r="F11" s="138">
        <v>6</v>
      </c>
      <c r="G11" s="138">
        <v>1</v>
      </c>
      <c r="H11" s="136">
        <v>1107</v>
      </c>
      <c r="I11" s="138">
        <v>629</v>
      </c>
      <c r="J11" s="138">
        <v>478</v>
      </c>
      <c r="K11" s="129"/>
      <c r="L11" s="139"/>
      <c r="M11" s="139"/>
      <c r="N11" s="139"/>
      <c r="O11" s="139"/>
      <c r="P11" s="139"/>
      <c r="Q11" s="139"/>
      <c r="R11" s="139"/>
      <c r="S11" s="139"/>
    </row>
    <row r="12" spans="1:19" s="130" customFormat="1" ht="11.25" customHeight="1" x14ac:dyDescent="0.15">
      <c r="A12" s="135" t="s">
        <v>392</v>
      </c>
      <c r="B12" s="136">
        <v>261</v>
      </c>
      <c r="C12" s="138">
        <v>168</v>
      </c>
      <c r="D12" s="138">
        <v>93</v>
      </c>
      <c r="E12" s="136">
        <v>87</v>
      </c>
      <c r="F12" s="138">
        <v>49</v>
      </c>
      <c r="G12" s="138">
        <v>38</v>
      </c>
      <c r="H12" s="136">
        <v>2173</v>
      </c>
      <c r="I12" s="138">
        <v>1274</v>
      </c>
      <c r="J12" s="138">
        <v>899</v>
      </c>
      <c r="K12" s="129"/>
      <c r="L12" s="139"/>
      <c r="M12" s="139"/>
      <c r="N12" s="139"/>
      <c r="O12" s="139"/>
      <c r="P12" s="139"/>
      <c r="Q12" s="139"/>
      <c r="R12" s="139"/>
      <c r="S12" s="139"/>
    </row>
    <row r="13" spans="1:19" s="130" customFormat="1" ht="11.25" customHeight="1" x14ac:dyDescent="0.15">
      <c r="A13" s="135" t="s">
        <v>393</v>
      </c>
      <c r="B13" s="136">
        <v>108</v>
      </c>
      <c r="C13" s="138">
        <v>63</v>
      </c>
      <c r="D13" s="138">
        <v>45</v>
      </c>
      <c r="E13" s="136">
        <v>43</v>
      </c>
      <c r="F13" s="138">
        <v>26</v>
      </c>
      <c r="G13" s="138">
        <v>17</v>
      </c>
      <c r="H13" s="140">
        <v>950</v>
      </c>
      <c r="I13" s="138">
        <v>488</v>
      </c>
      <c r="J13" s="138">
        <v>462</v>
      </c>
      <c r="K13" s="129"/>
      <c r="L13" s="139"/>
      <c r="M13" s="139"/>
      <c r="N13" s="139"/>
      <c r="O13" s="139"/>
      <c r="P13" s="139"/>
      <c r="Q13" s="139"/>
      <c r="R13" s="139"/>
      <c r="S13" s="139"/>
    </row>
    <row r="14" spans="1:19" s="130" customFormat="1" ht="11.25" customHeight="1" x14ac:dyDescent="0.15">
      <c r="A14" s="135"/>
      <c r="B14" s="136"/>
      <c r="C14" s="136"/>
      <c r="D14" s="136"/>
      <c r="E14" s="136"/>
      <c r="F14" s="136"/>
      <c r="G14" s="136"/>
      <c r="H14" s="136"/>
      <c r="I14" s="136"/>
      <c r="J14" s="136"/>
      <c r="K14" s="129"/>
    </row>
    <row r="15" spans="1:19" s="130" customFormat="1" ht="11.25" customHeight="1" x14ac:dyDescent="0.15">
      <c r="A15" s="135" t="s">
        <v>394</v>
      </c>
      <c r="B15" s="136">
        <v>131</v>
      </c>
      <c r="C15" s="138">
        <v>75</v>
      </c>
      <c r="D15" s="138">
        <v>56</v>
      </c>
      <c r="E15" s="136">
        <v>49</v>
      </c>
      <c r="F15" s="138">
        <v>26</v>
      </c>
      <c r="G15" s="138">
        <v>23</v>
      </c>
      <c r="H15" s="136">
        <v>947</v>
      </c>
      <c r="I15" s="138">
        <v>532</v>
      </c>
      <c r="J15" s="138">
        <v>415</v>
      </c>
      <c r="K15" s="129"/>
      <c r="L15" s="139"/>
      <c r="M15" s="139"/>
      <c r="N15" s="139"/>
      <c r="O15" s="139"/>
      <c r="P15" s="139"/>
      <c r="Q15" s="139"/>
      <c r="R15" s="139"/>
      <c r="S15" s="139"/>
    </row>
    <row r="16" spans="1:19" s="130" customFormat="1" ht="11.25" customHeight="1" x14ac:dyDescent="0.15">
      <c r="A16" s="135" t="s">
        <v>395</v>
      </c>
      <c r="B16" s="136">
        <v>243</v>
      </c>
      <c r="C16" s="138">
        <v>160</v>
      </c>
      <c r="D16" s="138">
        <v>83</v>
      </c>
      <c r="E16" s="136">
        <v>71</v>
      </c>
      <c r="F16" s="138">
        <v>41</v>
      </c>
      <c r="G16" s="138">
        <v>30</v>
      </c>
      <c r="H16" s="136">
        <v>1517</v>
      </c>
      <c r="I16" s="138">
        <v>923</v>
      </c>
      <c r="J16" s="138">
        <v>594</v>
      </c>
      <c r="K16" s="129"/>
      <c r="L16" s="139"/>
      <c r="M16" s="139"/>
      <c r="N16" s="139"/>
      <c r="O16" s="139"/>
      <c r="P16" s="139"/>
      <c r="Q16" s="139"/>
      <c r="R16" s="139"/>
      <c r="S16" s="139"/>
    </row>
    <row r="17" spans="1:19" s="130" customFormat="1" ht="11.25" customHeight="1" x14ac:dyDescent="0.15">
      <c r="A17" s="135" t="s">
        <v>396</v>
      </c>
      <c r="B17" s="136">
        <v>214</v>
      </c>
      <c r="C17" s="138">
        <v>135</v>
      </c>
      <c r="D17" s="138">
        <v>79</v>
      </c>
      <c r="E17" s="136">
        <v>78</v>
      </c>
      <c r="F17" s="138">
        <v>50</v>
      </c>
      <c r="G17" s="138">
        <v>28</v>
      </c>
      <c r="H17" s="136">
        <v>1646</v>
      </c>
      <c r="I17" s="138">
        <v>979</v>
      </c>
      <c r="J17" s="138">
        <v>667</v>
      </c>
      <c r="K17" s="129"/>
      <c r="L17" s="139"/>
      <c r="M17" s="139"/>
      <c r="N17" s="139"/>
      <c r="O17" s="139"/>
      <c r="P17" s="139"/>
      <c r="Q17" s="139"/>
      <c r="R17" s="139"/>
      <c r="S17" s="139"/>
    </row>
    <row r="18" spans="1:19" s="130" customFormat="1" ht="11.25" customHeight="1" x14ac:dyDescent="0.15">
      <c r="A18" s="135" t="s">
        <v>397</v>
      </c>
      <c r="B18" s="136">
        <v>205</v>
      </c>
      <c r="C18" s="138">
        <v>122</v>
      </c>
      <c r="D18" s="138">
        <v>83</v>
      </c>
      <c r="E18" s="136">
        <v>57</v>
      </c>
      <c r="F18" s="138">
        <v>20</v>
      </c>
      <c r="G18" s="138">
        <v>37</v>
      </c>
      <c r="H18" s="136">
        <v>1552</v>
      </c>
      <c r="I18" s="138">
        <v>912</v>
      </c>
      <c r="J18" s="138">
        <v>640</v>
      </c>
      <c r="K18" s="129"/>
      <c r="L18" s="139"/>
      <c r="M18" s="139"/>
      <c r="N18" s="139"/>
      <c r="O18" s="139"/>
      <c r="P18" s="139"/>
      <c r="Q18" s="139"/>
      <c r="R18" s="139"/>
      <c r="S18" s="139"/>
    </row>
    <row r="19" spans="1:19" s="130" customFormat="1" ht="11.25" customHeight="1" x14ac:dyDescent="0.15">
      <c r="A19" s="135" t="s">
        <v>398</v>
      </c>
      <c r="B19" s="136">
        <v>227</v>
      </c>
      <c r="C19" s="138">
        <v>127</v>
      </c>
      <c r="D19" s="138">
        <v>100</v>
      </c>
      <c r="E19" s="136">
        <v>12</v>
      </c>
      <c r="F19" s="138">
        <v>11</v>
      </c>
      <c r="G19" s="138">
        <v>1</v>
      </c>
      <c r="H19" s="136">
        <v>1916</v>
      </c>
      <c r="I19" s="138">
        <v>1035</v>
      </c>
      <c r="J19" s="138">
        <v>881</v>
      </c>
      <c r="K19" s="129"/>
    </row>
    <row r="20" spans="1:19" s="130" customFormat="1" ht="11.25" customHeight="1" x14ac:dyDescent="0.15">
      <c r="A20" s="135"/>
      <c r="B20" s="136"/>
      <c r="C20" s="136"/>
      <c r="D20" s="136"/>
      <c r="E20" s="136"/>
      <c r="F20" s="136"/>
      <c r="G20" s="136"/>
      <c r="H20" s="136"/>
      <c r="I20" s="136"/>
      <c r="J20" s="136"/>
      <c r="K20" s="129"/>
      <c r="L20" s="139"/>
      <c r="M20" s="139"/>
      <c r="N20" s="139"/>
      <c r="O20" s="139"/>
      <c r="P20" s="139"/>
      <c r="Q20" s="139"/>
      <c r="R20" s="139"/>
      <c r="S20" s="139"/>
    </row>
    <row r="21" spans="1:19" s="130" customFormat="1" ht="11.25" customHeight="1" x14ac:dyDescent="0.15">
      <c r="A21" s="135" t="s">
        <v>399</v>
      </c>
      <c r="B21" s="136">
        <v>550</v>
      </c>
      <c r="C21" s="138">
        <v>345</v>
      </c>
      <c r="D21" s="138">
        <v>205</v>
      </c>
      <c r="E21" s="136">
        <v>168</v>
      </c>
      <c r="F21" s="138">
        <v>93</v>
      </c>
      <c r="G21" s="138">
        <v>75</v>
      </c>
      <c r="H21" s="136">
        <v>3798</v>
      </c>
      <c r="I21" s="136">
        <v>2183</v>
      </c>
      <c r="J21" s="136">
        <v>1615</v>
      </c>
      <c r="K21" s="129"/>
      <c r="L21" s="139"/>
      <c r="M21" s="139"/>
      <c r="N21" s="139"/>
      <c r="O21" s="139"/>
      <c r="P21" s="139"/>
      <c r="Q21" s="139"/>
      <c r="R21" s="139"/>
      <c r="S21" s="139"/>
    </row>
    <row r="22" spans="1:19" s="130" customFormat="1" ht="11.25" customHeight="1" x14ac:dyDescent="0.15">
      <c r="A22" s="135" t="s">
        <v>400</v>
      </c>
      <c r="B22" s="136">
        <v>353</v>
      </c>
      <c r="C22" s="138">
        <v>234</v>
      </c>
      <c r="D22" s="138">
        <v>119</v>
      </c>
      <c r="E22" s="136">
        <v>121</v>
      </c>
      <c r="F22" s="138">
        <v>77</v>
      </c>
      <c r="G22" s="138">
        <v>44</v>
      </c>
      <c r="H22" s="136">
        <v>2673</v>
      </c>
      <c r="I22" s="138">
        <v>1638</v>
      </c>
      <c r="J22" s="138">
        <v>1035</v>
      </c>
      <c r="K22" s="129"/>
    </row>
    <row r="23" spans="1:19" s="130" customFormat="1" ht="11.25" customHeight="1" x14ac:dyDescent="0.15">
      <c r="A23" s="135" t="s">
        <v>401</v>
      </c>
      <c r="B23" s="136">
        <v>1524</v>
      </c>
      <c r="C23" s="138">
        <v>1041</v>
      </c>
      <c r="D23" s="138">
        <v>483</v>
      </c>
      <c r="E23" s="136">
        <v>449</v>
      </c>
      <c r="F23" s="138">
        <v>267</v>
      </c>
      <c r="G23" s="138">
        <v>182</v>
      </c>
      <c r="H23" s="136">
        <v>11099</v>
      </c>
      <c r="I23" s="136">
        <v>7113</v>
      </c>
      <c r="J23" s="136">
        <v>3986</v>
      </c>
      <c r="K23" s="129"/>
      <c r="L23" s="139"/>
      <c r="M23" s="139"/>
      <c r="N23" s="139"/>
      <c r="O23" s="139"/>
      <c r="P23" s="139"/>
      <c r="Q23" s="139"/>
      <c r="R23" s="139"/>
      <c r="S23" s="139"/>
    </row>
    <row r="24" spans="1:19" s="130" customFormat="1" ht="11.25" customHeight="1" x14ac:dyDescent="0.15">
      <c r="A24" s="135" t="s">
        <v>402</v>
      </c>
      <c r="B24" s="136">
        <v>540</v>
      </c>
      <c r="C24" s="138">
        <v>377</v>
      </c>
      <c r="D24" s="138">
        <v>163</v>
      </c>
      <c r="E24" s="136">
        <v>14</v>
      </c>
      <c r="F24" s="138">
        <v>13</v>
      </c>
      <c r="G24" s="138">
        <v>1</v>
      </c>
      <c r="H24" s="136">
        <v>3810</v>
      </c>
      <c r="I24" s="136">
        <v>2492</v>
      </c>
      <c r="J24" s="138">
        <v>1318</v>
      </c>
      <c r="K24" s="129"/>
      <c r="L24" s="139"/>
      <c r="M24" s="139"/>
      <c r="N24" s="139"/>
      <c r="O24" s="139"/>
      <c r="P24" s="139"/>
      <c r="Q24" s="139"/>
      <c r="R24" s="139"/>
      <c r="S24" s="139"/>
    </row>
    <row r="25" spans="1:19" s="130" customFormat="1" ht="11.25" customHeight="1" x14ac:dyDescent="0.15">
      <c r="A25" s="135" t="s">
        <v>403</v>
      </c>
      <c r="B25" s="136">
        <v>213</v>
      </c>
      <c r="C25" s="138">
        <v>132</v>
      </c>
      <c r="D25" s="138">
        <v>81</v>
      </c>
      <c r="E25" s="136">
        <v>86</v>
      </c>
      <c r="F25" s="138">
        <v>51</v>
      </c>
      <c r="G25" s="138">
        <v>35</v>
      </c>
      <c r="H25" s="136">
        <v>1744</v>
      </c>
      <c r="I25" s="138">
        <v>990</v>
      </c>
      <c r="J25" s="138">
        <v>754</v>
      </c>
      <c r="K25" s="129"/>
      <c r="L25" s="139"/>
      <c r="M25" s="139"/>
      <c r="N25" s="139"/>
      <c r="O25" s="139"/>
      <c r="P25" s="139"/>
      <c r="Q25" s="139"/>
      <c r="R25" s="139"/>
      <c r="S25" s="139"/>
    </row>
    <row r="26" spans="1:19" s="130" customFormat="1" ht="11.25" customHeight="1" x14ac:dyDescent="0.15">
      <c r="A26" s="135"/>
      <c r="B26" s="136"/>
      <c r="C26" s="136"/>
      <c r="D26" s="136"/>
      <c r="E26" s="136"/>
      <c r="F26" s="136"/>
      <c r="G26" s="136"/>
      <c r="H26" s="136"/>
      <c r="I26" s="136"/>
      <c r="J26" s="136"/>
      <c r="K26" s="129"/>
    </row>
    <row r="27" spans="1:19" s="130" customFormat="1" ht="11.25" customHeight="1" x14ac:dyDescent="0.15">
      <c r="A27" s="135" t="s">
        <v>404</v>
      </c>
      <c r="B27" s="136">
        <v>115</v>
      </c>
      <c r="C27" s="138">
        <v>77</v>
      </c>
      <c r="D27" s="138">
        <v>38</v>
      </c>
      <c r="E27" s="136">
        <v>27</v>
      </c>
      <c r="F27" s="138">
        <v>15</v>
      </c>
      <c r="G27" s="138">
        <v>12</v>
      </c>
      <c r="H27" s="136">
        <v>899</v>
      </c>
      <c r="I27" s="138">
        <v>566</v>
      </c>
      <c r="J27" s="138">
        <v>333</v>
      </c>
      <c r="K27" s="129"/>
      <c r="L27" s="139"/>
      <c r="M27" s="139"/>
      <c r="N27" s="139"/>
      <c r="O27" s="139"/>
      <c r="P27" s="139"/>
      <c r="Q27" s="139"/>
      <c r="R27" s="139"/>
      <c r="S27" s="139"/>
    </row>
    <row r="28" spans="1:19" s="130" customFormat="1" ht="11.25" customHeight="1" x14ac:dyDescent="0.15">
      <c r="A28" s="135" t="s">
        <v>405</v>
      </c>
      <c r="B28" s="136">
        <v>115</v>
      </c>
      <c r="C28" s="138">
        <v>76</v>
      </c>
      <c r="D28" s="138">
        <v>39</v>
      </c>
      <c r="E28" s="136">
        <v>44</v>
      </c>
      <c r="F28" s="138">
        <v>29</v>
      </c>
      <c r="G28" s="138">
        <v>15</v>
      </c>
      <c r="H28" s="136">
        <v>958</v>
      </c>
      <c r="I28" s="138">
        <v>597</v>
      </c>
      <c r="J28" s="138">
        <v>361</v>
      </c>
      <c r="K28" s="129"/>
      <c r="L28" s="139"/>
      <c r="M28" s="139"/>
      <c r="N28" s="139"/>
      <c r="O28" s="139"/>
      <c r="P28" s="139"/>
      <c r="Q28" s="139"/>
      <c r="R28" s="139"/>
      <c r="S28" s="139"/>
    </row>
    <row r="29" spans="1:19" s="130" customFormat="1" ht="11.25" customHeight="1" x14ac:dyDescent="0.15">
      <c r="A29" s="135" t="s">
        <v>406</v>
      </c>
      <c r="B29" s="136">
        <v>93</v>
      </c>
      <c r="C29" s="138">
        <v>51</v>
      </c>
      <c r="D29" s="138">
        <v>42</v>
      </c>
      <c r="E29" s="136">
        <v>1</v>
      </c>
      <c r="F29" s="138">
        <v>1</v>
      </c>
      <c r="G29" s="138">
        <v>0</v>
      </c>
      <c r="H29" s="136">
        <v>799</v>
      </c>
      <c r="I29" s="138">
        <v>454</v>
      </c>
      <c r="J29" s="138">
        <v>345</v>
      </c>
      <c r="K29" s="129"/>
      <c r="L29" s="139"/>
      <c r="M29" s="139"/>
      <c r="N29" s="139"/>
      <c r="O29" s="139"/>
      <c r="P29" s="139"/>
      <c r="Q29" s="139"/>
      <c r="R29" s="139"/>
      <c r="S29" s="139"/>
    </row>
    <row r="30" spans="1:19" s="130" customFormat="1" ht="11.25" customHeight="1" x14ac:dyDescent="0.15">
      <c r="A30" s="135" t="s">
        <v>407</v>
      </c>
      <c r="B30" s="136">
        <v>105</v>
      </c>
      <c r="C30" s="138">
        <v>69</v>
      </c>
      <c r="D30" s="138">
        <v>36</v>
      </c>
      <c r="E30" s="136">
        <v>6</v>
      </c>
      <c r="F30" s="138">
        <v>4</v>
      </c>
      <c r="G30" s="138">
        <v>2</v>
      </c>
      <c r="H30" s="136">
        <v>870</v>
      </c>
      <c r="I30" s="138">
        <v>469</v>
      </c>
      <c r="J30" s="138">
        <v>401</v>
      </c>
      <c r="K30" s="129"/>
    </row>
    <row r="31" spans="1:19" s="130" customFormat="1" ht="11.25" customHeight="1" x14ac:dyDescent="0.15">
      <c r="A31" s="135" t="s">
        <v>408</v>
      </c>
      <c r="B31" s="136">
        <v>187</v>
      </c>
      <c r="C31" s="138">
        <v>112</v>
      </c>
      <c r="D31" s="138">
        <v>75</v>
      </c>
      <c r="E31" s="136">
        <v>56</v>
      </c>
      <c r="F31" s="138">
        <v>25</v>
      </c>
      <c r="G31" s="138">
        <v>31</v>
      </c>
      <c r="H31" s="136">
        <v>1341</v>
      </c>
      <c r="I31" s="138">
        <v>798</v>
      </c>
      <c r="J31" s="138">
        <v>543</v>
      </c>
      <c r="K31" s="129"/>
    </row>
    <row r="32" spans="1:19" s="130" customFormat="1" ht="11.25" customHeight="1" x14ac:dyDescent="0.15">
      <c r="A32" s="135"/>
      <c r="B32" s="136"/>
      <c r="C32" s="136"/>
      <c r="D32" s="136"/>
      <c r="E32" s="136"/>
      <c r="F32" s="136"/>
      <c r="G32" s="136"/>
      <c r="H32" s="136"/>
      <c r="I32" s="136"/>
      <c r="J32" s="136"/>
      <c r="K32" s="129"/>
      <c r="L32" s="139"/>
      <c r="M32" s="139"/>
      <c r="N32" s="139"/>
      <c r="O32" s="139"/>
      <c r="P32" s="139"/>
      <c r="Q32" s="139"/>
      <c r="R32" s="139"/>
      <c r="S32" s="139"/>
    </row>
    <row r="33" spans="1:19" s="130" customFormat="1" ht="11.25" customHeight="1" x14ac:dyDescent="0.15">
      <c r="A33" s="135" t="s">
        <v>409</v>
      </c>
      <c r="B33" s="136">
        <v>221</v>
      </c>
      <c r="C33" s="138">
        <v>127</v>
      </c>
      <c r="D33" s="138">
        <v>94</v>
      </c>
      <c r="E33" s="136">
        <v>85</v>
      </c>
      <c r="F33" s="138">
        <v>50</v>
      </c>
      <c r="G33" s="138">
        <v>35</v>
      </c>
      <c r="H33" s="136">
        <v>1668</v>
      </c>
      <c r="I33" s="138">
        <v>891</v>
      </c>
      <c r="J33" s="138">
        <v>777</v>
      </c>
      <c r="K33" s="129"/>
      <c r="L33" s="139"/>
      <c r="M33" s="139"/>
      <c r="N33" s="139"/>
      <c r="O33" s="139"/>
      <c r="P33" s="139"/>
      <c r="Q33" s="139"/>
      <c r="R33" s="139"/>
      <c r="S33" s="139"/>
    </row>
    <row r="34" spans="1:19" s="130" customFormat="1" ht="11.25" customHeight="1" x14ac:dyDescent="0.15">
      <c r="A34" s="135" t="s">
        <v>410</v>
      </c>
      <c r="B34" s="136">
        <v>358</v>
      </c>
      <c r="C34" s="138">
        <v>231</v>
      </c>
      <c r="D34" s="138">
        <v>127</v>
      </c>
      <c r="E34" s="136">
        <v>14</v>
      </c>
      <c r="F34" s="138">
        <v>10</v>
      </c>
      <c r="G34" s="138">
        <v>4</v>
      </c>
      <c r="H34" s="136">
        <v>2979</v>
      </c>
      <c r="I34" s="136">
        <v>1812</v>
      </c>
      <c r="J34" s="138">
        <v>1167</v>
      </c>
      <c r="K34" s="129"/>
      <c r="L34" s="139"/>
      <c r="M34" s="139"/>
      <c r="N34" s="139"/>
      <c r="O34" s="139"/>
      <c r="P34" s="139"/>
      <c r="Q34" s="139"/>
      <c r="R34" s="139"/>
      <c r="S34" s="139"/>
    </row>
    <row r="35" spans="1:19" s="130" customFormat="1" ht="11.25" customHeight="1" x14ac:dyDescent="0.15">
      <c r="A35" s="135" t="s">
        <v>411</v>
      </c>
      <c r="B35" s="136">
        <v>567</v>
      </c>
      <c r="C35" s="138">
        <v>361</v>
      </c>
      <c r="D35" s="138">
        <v>206</v>
      </c>
      <c r="E35" s="136">
        <v>216</v>
      </c>
      <c r="F35" s="138">
        <v>130</v>
      </c>
      <c r="G35" s="138">
        <v>86</v>
      </c>
      <c r="H35" s="136">
        <v>4718</v>
      </c>
      <c r="I35" s="136">
        <v>2901</v>
      </c>
      <c r="J35" s="136">
        <v>1817</v>
      </c>
      <c r="K35" s="129"/>
    </row>
    <row r="36" spans="1:19" s="130" customFormat="1" ht="11.25" customHeight="1" x14ac:dyDescent="0.15">
      <c r="A36" s="135" t="s">
        <v>412</v>
      </c>
      <c r="B36" s="136">
        <v>144</v>
      </c>
      <c r="C36" s="138">
        <v>87</v>
      </c>
      <c r="D36" s="138">
        <v>57</v>
      </c>
      <c r="E36" s="136">
        <v>44</v>
      </c>
      <c r="F36" s="138">
        <v>27</v>
      </c>
      <c r="G36" s="138">
        <v>17</v>
      </c>
      <c r="H36" s="136">
        <v>1266</v>
      </c>
      <c r="I36" s="138">
        <v>707</v>
      </c>
      <c r="J36" s="138">
        <v>559</v>
      </c>
      <c r="K36" s="129"/>
      <c r="L36" s="139"/>
      <c r="M36" s="139"/>
      <c r="N36" s="139"/>
      <c r="O36" s="139"/>
      <c r="P36" s="139"/>
      <c r="Q36" s="139"/>
      <c r="R36" s="139"/>
      <c r="S36" s="139"/>
    </row>
    <row r="37" spans="1:19" s="130" customFormat="1" ht="11.25" customHeight="1" x14ac:dyDescent="0.15">
      <c r="A37" s="135" t="s">
        <v>413</v>
      </c>
      <c r="B37" s="136">
        <v>112</v>
      </c>
      <c r="C37" s="138">
        <v>71</v>
      </c>
      <c r="D37" s="138">
        <v>41</v>
      </c>
      <c r="E37" s="136">
        <v>33</v>
      </c>
      <c r="F37" s="138">
        <v>15</v>
      </c>
      <c r="G37" s="138">
        <v>18</v>
      </c>
      <c r="H37" s="136">
        <v>951</v>
      </c>
      <c r="I37" s="138">
        <v>586</v>
      </c>
      <c r="J37" s="138">
        <v>365</v>
      </c>
      <c r="K37" s="129"/>
      <c r="L37" s="139"/>
      <c r="M37" s="139"/>
      <c r="N37" s="139"/>
      <c r="O37" s="139"/>
      <c r="P37" s="139"/>
      <c r="Q37" s="139"/>
      <c r="R37" s="139"/>
      <c r="S37" s="139"/>
    </row>
    <row r="38" spans="1:19" s="130" customFormat="1" ht="11.25" customHeight="1" x14ac:dyDescent="0.15">
      <c r="A38" s="135"/>
      <c r="B38" s="136"/>
      <c r="C38" s="136"/>
      <c r="D38" s="136"/>
      <c r="E38" s="136"/>
      <c r="F38" s="136"/>
      <c r="G38" s="136"/>
      <c r="H38" s="136"/>
      <c r="I38" s="136"/>
      <c r="J38" s="136"/>
      <c r="K38" s="129"/>
      <c r="L38" s="139"/>
      <c r="M38" s="139"/>
      <c r="N38" s="139"/>
      <c r="O38" s="139"/>
      <c r="P38" s="139"/>
      <c r="Q38" s="139"/>
      <c r="R38" s="139"/>
      <c r="S38" s="139"/>
    </row>
    <row r="39" spans="1:19" s="130" customFormat="1" ht="11.25" customHeight="1" x14ac:dyDescent="0.15">
      <c r="A39" s="135" t="s">
        <v>414</v>
      </c>
      <c r="B39" s="136">
        <v>252</v>
      </c>
      <c r="C39" s="138">
        <v>158</v>
      </c>
      <c r="D39" s="138">
        <v>94</v>
      </c>
      <c r="E39" s="136">
        <v>96</v>
      </c>
      <c r="F39" s="138">
        <v>51</v>
      </c>
      <c r="G39" s="138">
        <v>45</v>
      </c>
      <c r="H39" s="136">
        <v>1747</v>
      </c>
      <c r="I39" s="138">
        <v>1049</v>
      </c>
      <c r="J39" s="138">
        <v>698</v>
      </c>
      <c r="K39" s="129"/>
    </row>
    <row r="40" spans="1:19" s="130" customFormat="1" ht="11.25" customHeight="1" x14ac:dyDescent="0.15">
      <c r="A40" s="135" t="s">
        <v>415</v>
      </c>
      <c r="B40" s="136">
        <v>999</v>
      </c>
      <c r="C40" s="138">
        <v>646</v>
      </c>
      <c r="D40" s="138">
        <v>353</v>
      </c>
      <c r="E40" s="136">
        <v>19</v>
      </c>
      <c r="F40" s="138">
        <v>10</v>
      </c>
      <c r="G40" s="138">
        <v>9</v>
      </c>
      <c r="H40" s="136">
        <v>7664</v>
      </c>
      <c r="I40" s="136">
        <v>4525</v>
      </c>
      <c r="J40" s="136">
        <v>3139</v>
      </c>
      <c r="K40" s="129"/>
    </row>
    <row r="41" spans="1:19" s="130" customFormat="1" ht="11.25" customHeight="1" x14ac:dyDescent="0.15">
      <c r="A41" s="135" t="s">
        <v>416</v>
      </c>
      <c r="B41" s="136">
        <v>396</v>
      </c>
      <c r="C41" s="138">
        <v>246</v>
      </c>
      <c r="D41" s="138">
        <v>150</v>
      </c>
      <c r="E41" s="136">
        <v>159</v>
      </c>
      <c r="F41" s="138">
        <v>86</v>
      </c>
      <c r="G41" s="138">
        <v>73</v>
      </c>
      <c r="H41" s="136">
        <v>3178</v>
      </c>
      <c r="I41" s="136">
        <v>1913</v>
      </c>
      <c r="J41" s="136">
        <v>1265</v>
      </c>
      <c r="K41" s="129"/>
      <c r="L41" s="139"/>
      <c r="M41" s="139"/>
      <c r="N41" s="139"/>
      <c r="O41" s="139"/>
      <c r="P41" s="139"/>
      <c r="Q41" s="139"/>
      <c r="R41" s="139"/>
      <c r="S41" s="139"/>
    </row>
    <row r="42" spans="1:19" s="130" customFormat="1" ht="11.25" customHeight="1" x14ac:dyDescent="0.15">
      <c r="A42" s="135" t="s">
        <v>417</v>
      </c>
      <c r="B42" s="136">
        <v>117</v>
      </c>
      <c r="C42" s="138">
        <v>74</v>
      </c>
      <c r="D42" s="138">
        <v>43</v>
      </c>
      <c r="E42" s="136">
        <v>18</v>
      </c>
      <c r="F42" s="138">
        <v>11</v>
      </c>
      <c r="G42" s="138">
        <v>7</v>
      </c>
      <c r="H42" s="136">
        <v>862</v>
      </c>
      <c r="I42" s="138">
        <v>449</v>
      </c>
      <c r="J42" s="138">
        <v>413</v>
      </c>
      <c r="K42" s="129"/>
    </row>
    <row r="43" spans="1:19" s="130" customFormat="1" ht="11.25" customHeight="1" x14ac:dyDescent="0.15">
      <c r="A43" s="135" t="s">
        <v>418</v>
      </c>
      <c r="B43" s="136">
        <v>106</v>
      </c>
      <c r="C43" s="138">
        <v>66</v>
      </c>
      <c r="D43" s="138">
        <v>40</v>
      </c>
      <c r="E43" s="136">
        <v>0</v>
      </c>
      <c r="F43" s="138">
        <v>0</v>
      </c>
      <c r="G43" s="138">
        <v>0</v>
      </c>
      <c r="H43" s="136">
        <v>804</v>
      </c>
      <c r="I43" s="138">
        <v>465</v>
      </c>
      <c r="J43" s="138">
        <v>339</v>
      </c>
      <c r="K43" s="129"/>
    </row>
    <row r="44" spans="1:19" s="130" customFormat="1" ht="11.25" customHeight="1" x14ac:dyDescent="0.15">
      <c r="A44" s="135"/>
      <c r="B44" s="136"/>
      <c r="C44" s="136"/>
      <c r="D44" s="136"/>
      <c r="E44" s="136"/>
      <c r="F44" s="136"/>
      <c r="G44" s="136"/>
      <c r="H44" s="136"/>
      <c r="I44" s="136"/>
      <c r="J44" s="136"/>
      <c r="K44" s="129"/>
      <c r="L44" s="139"/>
      <c r="M44" s="139"/>
      <c r="N44" s="139"/>
      <c r="O44" s="139"/>
      <c r="P44" s="139"/>
      <c r="Q44" s="139"/>
      <c r="R44" s="139"/>
      <c r="S44" s="139"/>
    </row>
    <row r="45" spans="1:19" s="130" customFormat="1" ht="11.25" customHeight="1" x14ac:dyDescent="0.15">
      <c r="A45" s="135" t="s">
        <v>419</v>
      </c>
      <c r="B45" s="136">
        <v>57</v>
      </c>
      <c r="C45" s="138">
        <v>26</v>
      </c>
      <c r="D45" s="138">
        <v>31</v>
      </c>
      <c r="E45" s="136">
        <v>6</v>
      </c>
      <c r="F45" s="138">
        <v>1</v>
      </c>
      <c r="G45" s="138">
        <v>5</v>
      </c>
      <c r="H45" s="136">
        <v>673</v>
      </c>
      <c r="I45" s="138">
        <v>338</v>
      </c>
      <c r="J45" s="138">
        <v>335</v>
      </c>
      <c r="K45" s="129"/>
      <c r="L45" s="139"/>
      <c r="M45" s="139"/>
      <c r="N45" s="139"/>
      <c r="O45" s="139"/>
      <c r="P45" s="139"/>
      <c r="Q45" s="139"/>
      <c r="R45" s="139"/>
      <c r="S45" s="139"/>
    </row>
    <row r="46" spans="1:19" s="130" customFormat="1" ht="11.25" customHeight="1" x14ac:dyDescent="0.15">
      <c r="A46" s="135" t="s">
        <v>420</v>
      </c>
      <c r="B46" s="136">
        <v>77</v>
      </c>
      <c r="C46" s="138">
        <v>37</v>
      </c>
      <c r="D46" s="138">
        <v>40</v>
      </c>
      <c r="E46" s="136">
        <v>39</v>
      </c>
      <c r="F46" s="138">
        <v>20</v>
      </c>
      <c r="G46" s="138">
        <v>19</v>
      </c>
      <c r="H46" s="136">
        <v>628</v>
      </c>
      <c r="I46" s="138">
        <v>326</v>
      </c>
      <c r="J46" s="138">
        <v>302</v>
      </c>
      <c r="K46" s="129"/>
      <c r="L46" s="139"/>
      <c r="M46" s="139"/>
      <c r="N46" s="139"/>
      <c r="O46" s="139"/>
      <c r="P46" s="139"/>
      <c r="Q46" s="139"/>
      <c r="R46" s="139"/>
      <c r="S46" s="139"/>
    </row>
    <row r="47" spans="1:19" s="130" customFormat="1" ht="11.25" customHeight="1" x14ac:dyDescent="0.15">
      <c r="A47" s="135" t="s">
        <v>421</v>
      </c>
      <c r="B47" s="136">
        <v>228</v>
      </c>
      <c r="C47" s="138">
        <v>152</v>
      </c>
      <c r="D47" s="138">
        <v>76</v>
      </c>
      <c r="E47" s="136">
        <v>70</v>
      </c>
      <c r="F47" s="138">
        <v>42</v>
      </c>
      <c r="G47" s="138">
        <v>28</v>
      </c>
      <c r="H47" s="136">
        <v>1972</v>
      </c>
      <c r="I47" s="138">
        <v>1168</v>
      </c>
      <c r="J47" s="138">
        <v>804</v>
      </c>
      <c r="K47" s="129"/>
    </row>
    <row r="48" spans="1:19" s="130" customFormat="1" ht="11.25" customHeight="1" x14ac:dyDescent="0.15">
      <c r="A48" s="135" t="s">
        <v>422</v>
      </c>
      <c r="B48" s="136">
        <v>336</v>
      </c>
      <c r="C48" s="138">
        <v>209</v>
      </c>
      <c r="D48" s="138">
        <v>127</v>
      </c>
      <c r="E48" s="136">
        <v>125</v>
      </c>
      <c r="F48" s="138">
        <v>64</v>
      </c>
      <c r="G48" s="138">
        <v>61</v>
      </c>
      <c r="H48" s="136">
        <v>2435</v>
      </c>
      <c r="I48" s="138">
        <v>1438</v>
      </c>
      <c r="J48" s="138">
        <v>997</v>
      </c>
      <c r="K48" s="129"/>
      <c r="L48" s="139"/>
      <c r="M48" s="139"/>
      <c r="N48" s="139"/>
      <c r="O48" s="139"/>
      <c r="P48" s="139"/>
      <c r="Q48" s="139"/>
      <c r="R48" s="139"/>
      <c r="S48" s="139"/>
    </row>
    <row r="49" spans="1:19" s="130" customFormat="1" ht="11.25" customHeight="1" x14ac:dyDescent="0.15">
      <c r="A49" s="135" t="s">
        <v>423</v>
      </c>
      <c r="B49" s="136">
        <v>152</v>
      </c>
      <c r="C49" s="138">
        <v>92</v>
      </c>
      <c r="D49" s="138">
        <v>60</v>
      </c>
      <c r="E49" s="136">
        <v>38</v>
      </c>
      <c r="F49" s="138">
        <v>24</v>
      </c>
      <c r="G49" s="138">
        <v>14</v>
      </c>
      <c r="H49" s="136">
        <v>1113</v>
      </c>
      <c r="I49" s="138">
        <v>666</v>
      </c>
      <c r="J49" s="138">
        <v>447</v>
      </c>
      <c r="K49" s="129"/>
      <c r="L49" s="139"/>
      <c r="M49" s="139"/>
      <c r="N49" s="139"/>
      <c r="O49" s="139"/>
      <c r="P49" s="139"/>
      <c r="Q49" s="139"/>
      <c r="R49" s="139"/>
      <c r="S49" s="139"/>
    </row>
    <row r="50" spans="1:19" s="130" customFormat="1" ht="11.25" customHeight="1" x14ac:dyDescent="0.15">
      <c r="A50" s="135"/>
      <c r="B50" s="136"/>
      <c r="C50" s="136"/>
      <c r="D50" s="136"/>
      <c r="E50" s="136"/>
      <c r="F50" s="136"/>
      <c r="G50" s="136"/>
      <c r="H50" s="136"/>
      <c r="I50" s="136"/>
      <c r="J50" s="136"/>
      <c r="K50" s="129"/>
      <c r="L50" s="139"/>
      <c r="M50" s="139"/>
      <c r="N50" s="139"/>
      <c r="O50" s="139"/>
      <c r="P50" s="139"/>
      <c r="Q50" s="139"/>
      <c r="R50" s="139"/>
      <c r="S50" s="139"/>
    </row>
    <row r="51" spans="1:19" s="130" customFormat="1" ht="11.25" customHeight="1" x14ac:dyDescent="0.15">
      <c r="A51" s="135" t="s">
        <v>424</v>
      </c>
      <c r="B51" s="136">
        <v>85</v>
      </c>
      <c r="C51" s="138">
        <v>55</v>
      </c>
      <c r="D51" s="138">
        <v>30</v>
      </c>
      <c r="E51" s="136">
        <v>1</v>
      </c>
      <c r="F51" s="138">
        <v>0</v>
      </c>
      <c r="G51" s="138">
        <v>1</v>
      </c>
      <c r="H51" s="136">
        <v>793</v>
      </c>
      <c r="I51" s="138">
        <v>461</v>
      </c>
      <c r="J51" s="138">
        <v>332</v>
      </c>
      <c r="K51" s="129"/>
    </row>
    <row r="52" spans="1:19" s="130" customFormat="1" ht="11.25" customHeight="1" x14ac:dyDescent="0.15">
      <c r="A52" s="135" t="s">
        <v>425</v>
      </c>
      <c r="B52" s="136">
        <v>128</v>
      </c>
      <c r="C52" s="138">
        <v>73</v>
      </c>
      <c r="D52" s="138">
        <v>55</v>
      </c>
      <c r="E52" s="136">
        <v>0</v>
      </c>
      <c r="F52" s="138">
        <v>0</v>
      </c>
      <c r="G52" s="138">
        <v>0</v>
      </c>
      <c r="H52" s="136">
        <v>1341</v>
      </c>
      <c r="I52" s="138">
        <v>787</v>
      </c>
      <c r="J52" s="138">
        <v>554</v>
      </c>
      <c r="K52" s="129"/>
    </row>
    <row r="53" spans="1:19" s="130" customFormat="1" ht="11.25" customHeight="1" x14ac:dyDescent="0.15">
      <c r="A53" s="135" t="s">
        <v>426</v>
      </c>
      <c r="B53" s="136">
        <v>151</v>
      </c>
      <c r="C53" s="138">
        <v>93</v>
      </c>
      <c r="D53" s="138">
        <v>58</v>
      </c>
      <c r="E53" s="136">
        <v>2</v>
      </c>
      <c r="F53" s="138">
        <v>2</v>
      </c>
      <c r="G53" s="138">
        <v>0</v>
      </c>
      <c r="H53" s="136">
        <v>1268</v>
      </c>
      <c r="I53" s="138">
        <v>722</v>
      </c>
      <c r="J53" s="138">
        <v>546</v>
      </c>
      <c r="K53" s="129"/>
      <c r="L53" s="139"/>
      <c r="M53" s="139"/>
      <c r="N53" s="139"/>
      <c r="O53" s="139"/>
      <c r="P53" s="139"/>
      <c r="Q53" s="139"/>
      <c r="R53" s="139"/>
      <c r="S53" s="139"/>
    </row>
    <row r="54" spans="1:19" s="130" customFormat="1" ht="11.25" customHeight="1" x14ac:dyDescent="0.15">
      <c r="A54" s="135" t="s">
        <v>427</v>
      </c>
      <c r="B54" s="136">
        <v>117</v>
      </c>
      <c r="C54" s="138">
        <v>70</v>
      </c>
      <c r="D54" s="138">
        <v>47</v>
      </c>
      <c r="E54" s="136">
        <v>32</v>
      </c>
      <c r="F54" s="138">
        <v>21</v>
      </c>
      <c r="G54" s="138">
        <v>11</v>
      </c>
      <c r="H54" s="136">
        <v>658</v>
      </c>
      <c r="I54" s="138">
        <v>371</v>
      </c>
      <c r="J54" s="138">
        <v>287</v>
      </c>
      <c r="K54" s="129"/>
      <c r="L54" s="139"/>
      <c r="M54" s="139"/>
      <c r="N54" s="139"/>
      <c r="O54" s="139"/>
      <c r="P54" s="139"/>
      <c r="Q54" s="139"/>
      <c r="R54" s="139"/>
      <c r="S54" s="139"/>
    </row>
    <row r="55" spans="1:19" s="130" customFormat="1" ht="11.25" customHeight="1" x14ac:dyDescent="0.15">
      <c r="A55" s="135" t="s">
        <v>428</v>
      </c>
      <c r="B55" s="136">
        <v>569</v>
      </c>
      <c r="C55" s="138">
        <v>361</v>
      </c>
      <c r="D55" s="138">
        <v>208</v>
      </c>
      <c r="E55" s="136">
        <v>148</v>
      </c>
      <c r="F55" s="138">
        <v>98</v>
      </c>
      <c r="G55" s="138">
        <v>50</v>
      </c>
      <c r="H55" s="136">
        <v>4681</v>
      </c>
      <c r="I55" s="136">
        <v>2753</v>
      </c>
      <c r="J55" s="136">
        <v>1928</v>
      </c>
      <c r="K55" s="129"/>
      <c r="L55" s="139"/>
      <c r="M55" s="139"/>
      <c r="N55" s="139"/>
      <c r="O55" s="139"/>
      <c r="P55" s="139"/>
      <c r="Q55" s="139"/>
      <c r="R55" s="139"/>
      <c r="S55" s="139"/>
    </row>
    <row r="56" spans="1:19" s="130" customFormat="1" ht="11.25" customHeight="1" x14ac:dyDescent="0.15">
      <c r="A56" s="135"/>
      <c r="B56" s="136"/>
      <c r="C56" s="136"/>
      <c r="D56" s="136"/>
      <c r="E56" s="136"/>
      <c r="F56" s="136"/>
      <c r="G56" s="136"/>
      <c r="H56" s="136"/>
      <c r="I56" s="136"/>
      <c r="J56" s="136"/>
      <c r="K56" s="129"/>
    </row>
    <row r="57" spans="1:19" s="130" customFormat="1" ht="11.25" customHeight="1" x14ac:dyDescent="0.15">
      <c r="A57" s="135" t="s">
        <v>429</v>
      </c>
      <c r="B57" s="136">
        <v>127</v>
      </c>
      <c r="C57" s="138">
        <v>64</v>
      </c>
      <c r="D57" s="138">
        <v>63</v>
      </c>
      <c r="E57" s="136">
        <v>50</v>
      </c>
      <c r="F57" s="138">
        <v>22</v>
      </c>
      <c r="G57" s="138">
        <v>28</v>
      </c>
      <c r="H57" s="136">
        <v>1014</v>
      </c>
      <c r="I57" s="138">
        <v>522</v>
      </c>
      <c r="J57" s="138">
        <v>492</v>
      </c>
      <c r="K57" s="129"/>
      <c r="L57" s="139"/>
      <c r="M57" s="139"/>
      <c r="N57" s="139"/>
      <c r="O57" s="139"/>
      <c r="P57" s="139"/>
      <c r="Q57" s="139"/>
      <c r="R57" s="139"/>
      <c r="S57" s="139"/>
    </row>
    <row r="58" spans="1:19" s="130" customFormat="1" ht="11.25" customHeight="1" x14ac:dyDescent="0.15">
      <c r="A58" s="135" t="s">
        <v>430</v>
      </c>
      <c r="B58" s="136">
        <v>169</v>
      </c>
      <c r="C58" s="138">
        <v>110</v>
      </c>
      <c r="D58" s="138">
        <v>59</v>
      </c>
      <c r="E58" s="136">
        <v>48</v>
      </c>
      <c r="F58" s="138">
        <v>29</v>
      </c>
      <c r="G58" s="138">
        <v>19</v>
      </c>
      <c r="H58" s="136">
        <v>1446</v>
      </c>
      <c r="I58" s="138">
        <v>784</v>
      </c>
      <c r="J58" s="138">
        <v>662</v>
      </c>
      <c r="K58" s="129"/>
    </row>
    <row r="59" spans="1:19" s="130" customFormat="1" ht="11.25" customHeight="1" x14ac:dyDescent="0.15">
      <c r="A59" s="135" t="s">
        <v>431</v>
      </c>
      <c r="B59" s="136">
        <v>242</v>
      </c>
      <c r="C59" s="138">
        <v>136</v>
      </c>
      <c r="D59" s="138">
        <v>106</v>
      </c>
      <c r="E59" s="136">
        <v>82</v>
      </c>
      <c r="F59" s="138">
        <v>38</v>
      </c>
      <c r="G59" s="138">
        <v>44</v>
      </c>
      <c r="H59" s="136">
        <v>2004</v>
      </c>
      <c r="I59" s="138">
        <v>1127</v>
      </c>
      <c r="J59" s="138">
        <v>877</v>
      </c>
      <c r="K59" s="129"/>
    </row>
    <row r="60" spans="1:19" s="130" customFormat="1" ht="11.25" customHeight="1" x14ac:dyDescent="0.15">
      <c r="A60" s="135" t="s">
        <v>432</v>
      </c>
      <c r="B60" s="136">
        <v>195</v>
      </c>
      <c r="C60" s="138">
        <v>114</v>
      </c>
      <c r="D60" s="138">
        <v>81</v>
      </c>
      <c r="E60" s="136">
        <v>63</v>
      </c>
      <c r="F60" s="138">
        <v>33</v>
      </c>
      <c r="G60" s="138">
        <v>30</v>
      </c>
      <c r="H60" s="136">
        <v>1490</v>
      </c>
      <c r="I60" s="138">
        <v>791</v>
      </c>
      <c r="J60" s="138">
        <v>699</v>
      </c>
      <c r="K60" s="129"/>
    </row>
    <row r="61" spans="1:19" s="130" customFormat="1" ht="11.25" customHeight="1" x14ac:dyDescent="0.15">
      <c r="A61" s="135" t="s">
        <v>433</v>
      </c>
      <c r="B61" s="136">
        <v>127</v>
      </c>
      <c r="C61" s="138">
        <v>75</v>
      </c>
      <c r="D61" s="138">
        <v>52</v>
      </c>
      <c r="E61" s="136">
        <v>45</v>
      </c>
      <c r="F61" s="138">
        <v>25</v>
      </c>
      <c r="G61" s="138">
        <v>20</v>
      </c>
      <c r="H61" s="136">
        <v>1268</v>
      </c>
      <c r="I61" s="138">
        <v>672</v>
      </c>
      <c r="J61" s="138">
        <v>596</v>
      </c>
      <c r="K61" s="129"/>
    </row>
    <row r="62" spans="1:19" s="130" customFormat="1" ht="11.25" customHeight="1" x14ac:dyDescent="0.15">
      <c r="A62" s="135"/>
      <c r="B62" s="136"/>
      <c r="C62" s="136"/>
      <c r="D62" s="136"/>
      <c r="E62" s="136"/>
      <c r="F62" s="136"/>
      <c r="G62" s="136"/>
      <c r="H62" s="136"/>
      <c r="I62" s="136"/>
      <c r="J62" s="136"/>
      <c r="K62" s="129"/>
    </row>
    <row r="63" spans="1:19" s="130" customFormat="1" ht="11.25" customHeight="1" x14ac:dyDescent="0.15">
      <c r="A63" s="135" t="s">
        <v>434</v>
      </c>
      <c r="B63" s="136">
        <v>250</v>
      </c>
      <c r="C63" s="138">
        <v>156</v>
      </c>
      <c r="D63" s="138">
        <v>94</v>
      </c>
      <c r="E63" s="136">
        <v>4</v>
      </c>
      <c r="F63" s="138">
        <v>1</v>
      </c>
      <c r="G63" s="138">
        <v>3</v>
      </c>
      <c r="H63" s="136">
        <v>2140</v>
      </c>
      <c r="I63" s="138">
        <v>1208</v>
      </c>
      <c r="J63" s="138">
        <v>932</v>
      </c>
      <c r="K63" s="129"/>
    </row>
    <row r="64" spans="1:19" s="130" customFormat="1" ht="11.25" customHeight="1" x14ac:dyDescent="0.15">
      <c r="A64" s="135" t="s">
        <v>435</v>
      </c>
      <c r="B64" s="136">
        <v>239</v>
      </c>
      <c r="C64" s="138">
        <v>118</v>
      </c>
      <c r="D64" s="138">
        <v>121</v>
      </c>
      <c r="E64" s="136">
        <v>25</v>
      </c>
      <c r="F64" s="138">
        <v>15</v>
      </c>
      <c r="G64" s="138">
        <v>10</v>
      </c>
      <c r="H64" s="136">
        <v>2183</v>
      </c>
      <c r="I64" s="138">
        <v>1086</v>
      </c>
      <c r="J64" s="138">
        <v>1097</v>
      </c>
      <c r="K64" s="129"/>
    </row>
    <row r="65" spans="1:11" s="130" customFormat="1" ht="9.75" customHeight="1" thickBot="1" x14ac:dyDescent="0.2">
      <c r="A65" s="165"/>
      <c r="B65" s="166"/>
      <c r="C65" s="166"/>
      <c r="D65" s="166"/>
      <c r="E65" s="166"/>
      <c r="F65" s="166"/>
      <c r="G65" s="166"/>
      <c r="H65" s="166"/>
      <c r="I65" s="166"/>
      <c r="J65" s="166"/>
      <c r="K65" s="129"/>
    </row>
    <row r="66" spans="1:11" s="141" customFormat="1" ht="8.25" customHeight="1" x14ac:dyDescent="0.15">
      <c r="B66" s="128"/>
      <c r="C66" s="128"/>
      <c r="D66" s="128"/>
      <c r="E66" s="128"/>
      <c r="F66" s="128"/>
      <c r="G66" s="128"/>
      <c r="H66" s="128"/>
      <c r="I66" s="128"/>
      <c r="J66" s="128"/>
      <c r="K66" s="142"/>
    </row>
    <row r="67" spans="1:11" s="141" customFormat="1" ht="13.5" x14ac:dyDescent="0.15">
      <c r="B67" s="128"/>
      <c r="C67" s="128"/>
      <c r="D67" s="128"/>
      <c r="E67" s="128"/>
      <c r="F67" s="128"/>
      <c r="G67" s="128"/>
      <c r="H67" s="128"/>
      <c r="I67" s="128"/>
      <c r="J67" s="128"/>
    </row>
    <row r="68" spans="1:11" s="141" customFormat="1" ht="13.5" x14ac:dyDescent="0.15">
      <c r="B68" s="128"/>
      <c r="C68" s="128"/>
      <c r="D68" s="128"/>
      <c r="E68" s="128"/>
      <c r="F68" s="128"/>
      <c r="G68" s="128"/>
      <c r="H68" s="128"/>
      <c r="I68" s="128"/>
      <c r="J68" s="128"/>
    </row>
    <row r="69" spans="1:11" s="141" customFormat="1" ht="13.5" x14ac:dyDescent="0.15">
      <c r="B69" s="128"/>
      <c r="C69" s="128"/>
      <c r="D69" s="128"/>
      <c r="E69" s="128"/>
      <c r="F69" s="128"/>
      <c r="G69" s="128"/>
      <c r="H69" s="128"/>
      <c r="I69" s="128"/>
      <c r="J69" s="128"/>
    </row>
    <row r="70" spans="1:11" s="141" customFormat="1" ht="13.5" x14ac:dyDescent="0.15">
      <c r="B70" s="128"/>
      <c r="C70" s="128"/>
      <c r="D70" s="128"/>
      <c r="E70" s="128"/>
      <c r="F70" s="128"/>
      <c r="G70" s="128"/>
      <c r="H70" s="128"/>
      <c r="I70" s="128"/>
      <c r="J70" s="128"/>
    </row>
    <row r="71" spans="1:11" s="141" customFormat="1" ht="13.5" x14ac:dyDescent="0.15">
      <c r="B71" s="128"/>
      <c r="C71" s="128"/>
      <c r="D71" s="128"/>
      <c r="E71" s="128"/>
      <c r="F71" s="128"/>
      <c r="G71" s="128"/>
      <c r="H71" s="128"/>
      <c r="I71" s="128"/>
      <c r="J71" s="128"/>
    </row>
    <row r="72" spans="1:11" s="141" customFormat="1" ht="13.5" x14ac:dyDescent="0.15">
      <c r="B72" s="128"/>
      <c r="C72" s="128"/>
      <c r="D72" s="128"/>
      <c r="E72" s="128"/>
      <c r="F72" s="128"/>
      <c r="G72" s="128"/>
      <c r="H72" s="128"/>
      <c r="I72" s="128"/>
      <c r="J72" s="128"/>
    </row>
    <row r="73" spans="1:11" s="141" customFormat="1" ht="13.5" x14ac:dyDescent="0.15">
      <c r="B73" s="128"/>
      <c r="C73" s="128"/>
      <c r="D73" s="128"/>
      <c r="E73" s="128"/>
      <c r="F73" s="128"/>
      <c r="G73" s="128"/>
      <c r="H73" s="128"/>
      <c r="I73" s="128"/>
      <c r="J73" s="128"/>
    </row>
    <row r="74" spans="1:11" s="141" customFormat="1" ht="13.5" x14ac:dyDescent="0.15">
      <c r="B74" s="128"/>
      <c r="C74" s="128"/>
      <c r="D74" s="128"/>
      <c r="E74" s="128"/>
      <c r="F74" s="128"/>
      <c r="G74" s="128"/>
      <c r="H74" s="128"/>
      <c r="I74" s="128"/>
      <c r="J74" s="128"/>
    </row>
    <row r="75" spans="1:11" s="141" customFormat="1" ht="13.5" x14ac:dyDescent="0.15">
      <c r="B75" s="128"/>
      <c r="C75" s="128"/>
      <c r="D75" s="128"/>
      <c r="E75" s="128"/>
      <c r="F75" s="128"/>
      <c r="G75" s="128"/>
      <c r="H75" s="128"/>
      <c r="I75" s="128"/>
      <c r="J75" s="128"/>
    </row>
    <row r="76" spans="1:11" s="141" customFormat="1" ht="13.5" x14ac:dyDescent="0.15">
      <c r="B76" s="128"/>
      <c r="C76" s="128"/>
      <c r="D76" s="128"/>
      <c r="E76" s="128"/>
      <c r="F76" s="128"/>
      <c r="G76" s="128"/>
      <c r="H76" s="128"/>
      <c r="I76" s="128"/>
      <c r="J76" s="128"/>
    </row>
    <row r="77" spans="1:11" s="141" customFormat="1" ht="13.5" x14ac:dyDescent="0.15">
      <c r="B77" s="128"/>
      <c r="C77" s="128"/>
      <c r="D77" s="128"/>
      <c r="E77" s="128"/>
      <c r="F77" s="128"/>
      <c r="G77" s="128"/>
      <c r="H77" s="128"/>
      <c r="I77" s="128"/>
      <c r="J77" s="128"/>
    </row>
    <row r="78" spans="1:11" s="141" customFormat="1" ht="13.5" x14ac:dyDescent="0.15">
      <c r="B78" s="128"/>
      <c r="C78" s="128"/>
      <c r="D78" s="128"/>
      <c r="E78" s="128"/>
      <c r="F78" s="128"/>
      <c r="G78" s="128"/>
      <c r="H78" s="128"/>
      <c r="I78" s="128"/>
      <c r="J78" s="128"/>
    </row>
    <row r="79" spans="1:11" s="141" customFormat="1" ht="13.5" x14ac:dyDescent="0.15">
      <c r="B79" s="128"/>
      <c r="C79" s="128"/>
      <c r="D79" s="128"/>
      <c r="E79" s="128"/>
      <c r="F79" s="128"/>
      <c r="G79" s="128"/>
      <c r="H79" s="128"/>
      <c r="I79" s="128"/>
      <c r="J79" s="128"/>
    </row>
    <row r="80" spans="1:11" s="141" customFormat="1" ht="13.5" x14ac:dyDescent="0.15">
      <c r="B80" s="128"/>
      <c r="C80" s="128"/>
      <c r="D80" s="128"/>
      <c r="E80" s="128"/>
      <c r="F80" s="128"/>
      <c r="G80" s="128"/>
      <c r="H80" s="128"/>
      <c r="I80" s="128"/>
      <c r="J80" s="128"/>
    </row>
    <row r="81" spans="2:10" s="141" customFormat="1" ht="13.5" x14ac:dyDescent="0.15">
      <c r="B81" s="139"/>
      <c r="C81" s="139"/>
      <c r="D81" s="139"/>
      <c r="E81" s="139"/>
      <c r="F81" s="139"/>
      <c r="G81" s="139"/>
      <c r="H81" s="139"/>
      <c r="I81" s="139"/>
      <c r="J81" s="139"/>
    </row>
    <row r="82" spans="2:10" s="141" customFormat="1" ht="13.5" x14ac:dyDescent="0.15">
      <c r="B82" s="139"/>
      <c r="C82" s="139"/>
      <c r="D82" s="139"/>
      <c r="E82" s="139"/>
      <c r="F82" s="139"/>
      <c r="G82" s="139"/>
      <c r="H82" s="139"/>
      <c r="I82" s="139"/>
      <c r="J82" s="139"/>
    </row>
    <row r="83" spans="2:10" s="141" customFormat="1" ht="13.5" x14ac:dyDescent="0.15">
      <c r="B83" s="139"/>
      <c r="C83" s="139"/>
      <c r="D83" s="139"/>
      <c r="E83" s="139"/>
      <c r="F83" s="139"/>
      <c r="G83" s="139"/>
      <c r="H83" s="139"/>
      <c r="I83" s="139"/>
      <c r="J83" s="139"/>
    </row>
    <row r="84" spans="2:10" s="141" customFormat="1" ht="13.5" x14ac:dyDescent="0.15">
      <c r="B84" s="139"/>
      <c r="C84" s="139"/>
      <c r="D84" s="139"/>
      <c r="E84" s="139"/>
      <c r="F84" s="139"/>
      <c r="G84" s="139"/>
      <c r="H84" s="139"/>
      <c r="I84" s="139"/>
      <c r="J84" s="139"/>
    </row>
    <row r="85" spans="2:10" s="141" customFormat="1" ht="13.5" x14ac:dyDescent="0.15">
      <c r="B85" s="139"/>
      <c r="C85" s="139"/>
      <c r="D85" s="139"/>
      <c r="E85" s="139"/>
      <c r="F85" s="139"/>
      <c r="G85" s="139"/>
      <c r="H85" s="139"/>
      <c r="I85" s="139"/>
      <c r="J85" s="139"/>
    </row>
    <row r="86" spans="2:10" s="141" customFormat="1" ht="13.5" x14ac:dyDescent="0.15">
      <c r="B86" s="139"/>
      <c r="C86" s="139"/>
      <c r="D86" s="139"/>
      <c r="E86" s="139"/>
      <c r="F86" s="139"/>
      <c r="G86" s="139"/>
      <c r="H86" s="139"/>
      <c r="I86" s="139"/>
      <c r="J86" s="139"/>
    </row>
    <row r="87" spans="2:10" s="141" customFormat="1" ht="13.5" x14ac:dyDescent="0.15">
      <c r="B87" s="139"/>
      <c r="C87" s="139"/>
      <c r="D87" s="139"/>
      <c r="E87" s="139"/>
      <c r="F87" s="139"/>
      <c r="G87" s="139"/>
      <c r="H87" s="139"/>
      <c r="I87" s="139"/>
      <c r="J87" s="139"/>
    </row>
    <row r="88" spans="2:10" s="141" customFormat="1" ht="13.5" x14ac:dyDescent="0.15">
      <c r="B88" s="139"/>
      <c r="C88" s="139"/>
      <c r="D88" s="139"/>
      <c r="E88" s="139"/>
      <c r="F88" s="139"/>
      <c r="G88" s="139"/>
      <c r="H88" s="139"/>
      <c r="I88" s="139"/>
      <c r="J88" s="139"/>
    </row>
    <row r="89" spans="2:10" s="141" customFormat="1" ht="13.5" x14ac:dyDescent="0.15">
      <c r="B89" s="139"/>
      <c r="C89" s="139"/>
      <c r="D89" s="139"/>
      <c r="E89" s="139"/>
      <c r="F89" s="139"/>
      <c r="G89" s="139"/>
      <c r="H89" s="139"/>
      <c r="I89" s="139"/>
      <c r="J89" s="139"/>
    </row>
    <row r="90" spans="2:10" s="141" customFormat="1" ht="13.5" x14ac:dyDescent="0.15">
      <c r="B90" s="139"/>
      <c r="C90" s="139"/>
      <c r="D90" s="139"/>
      <c r="E90" s="139"/>
      <c r="F90" s="139"/>
      <c r="G90" s="139"/>
      <c r="H90" s="139"/>
      <c r="I90" s="139"/>
      <c r="J90" s="139"/>
    </row>
    <row r="91" spans="2:10" s="141" customFormat="1" ht="13.5" x14ac:dyDescent="0.15"/>
    <row r="92" spans="2:10" s="141" customFormat="1" ht="13.5" x14ac:dyDescent="0.15"/>
    <row r="93" spans="2:10" s="141" customFormat="1" ht="13.5" x14ac:dyDescent="0.15"/>
    <row r="94" spans="2:10" s="141" customFormat="1" ht="13.5" x14ac:dyDescent="0.15"/>
    <row r="95" spans="2:10" s="141" customFormat="1" ht="13.5" x14ac:dyDescent="0.15"/>
    <row r="96" spans="2:10" s="141" customFormat="1" ht="13.5" x14ac:dyDescent="0.15"/>
    <row r="97" s="141" customFormat="1" ht="13.5" x14ac:dyDescent="0.15"/>
    <row r="98" s="141" customFormat="1" ht="13.5" x14ac:dyDescent="0.15"/>
    <row r="99" s="141" customFormat="1" ht="13.5" x14ac:dyDescent="0.15"/>
    <row r="100" s="141" customFormat="1" ht="13.5" x14ac:dyDescent="0.15"/>
    <row r="101" s="141" customFormat="1" ht="13.5" x14ac:dyDescent="0.15"/>
    <row r="102" s="141" customFormat="1" ht="13.5" x14ac:dyDescent="0.15"/>
    <row r="103" s="141" customFormat="1" ht="13.5" x14ac:dyDescent="0.15"/>
    <row r="104" s="141" customFormat="1" ht="13.5" x14ac:dyDescent="0.15"/>
    <row r="105" s="141" customFormat="1" ht="13.5" x14ac:dyDescent="0.15"/>
    <row r="106" s="141" customFormat="1" ht="13.5" x14ac:dyDescent="0.15"/>
    <row r="107" s="141" customFormat="1" ht="13.5" x14ac:dyDescent="0.15"/>
    <row r="108" s="141" customFormat="1" ht="13.5" x14ac:dyDescent="0.15"/>
    <row r="109" s="141" customFormat="1" ht="13.5" x14ac:dyDescent="0.15"/>
    <row r="110" s="141" customFormat="1" ht="13.5" x14ac:dyDescent="0.15"/>
    <row r="111" s="141" customFormat="1" ht="13.5" x14ac:dyDescent="0.15"/>
    <row r="112" s="141" customFormat="1" ht="13.5" x14ac:dyDescent="0.15"/>
    <row r="113" s="141" customFormat="1" ht="13.5" x14ac:dyDescent="0.15"/>
    <row r="114" s="141" customFormat="1" ht="13.5" x14ac:dyDescent="0.15"/>
    <row r="115" s="141" customFormat="1" ht="13.5" x14ac:dyDescent="0.15"/>
    <row r="116" s="141" customFormat="1" ht="13.5" x14ac:dyDescent="0.15"/>
    <row r="117" s="141" customFormat="1" ht="13.5" x14ac:dyDescent="0.15"/>
    <row r="118" s="141" customFormat="1" ht="13.5" x14ac:dyDescent="0.15"/>
    <row r="119" s="141" customFormat="1" ht="13.5" x14ac:dyDescent="0.15"/>
    <row r="120" s="141" customFormat="1" ht="13.5" x14ac:dyDescent="0.15"/>
    <row r="121" s="141" customFormat="1" ht="13.5" x14ac:dyDescent="0.15"/>
    <row r="122" s="141" customFormat="1" ht="13.5" x14ac:dyDescent="0.15"/>
    <row r="123" s="141" customFormat="1" ht="13.5" x14ac:dyDescent="0.15"/>
    <row r="124" s="141" customFormat="1" ht="13.5" x14ac:dyDescent="0.15"/>
    <row r="125" s="141" customFormat="1" ht="13.5" x14ac:dyDescent="0.15"/>
    <row r="126" s="141" customFormat="1" ht="13.5" x14ac:dyDescent="0.15"/>
    <row r="127" s="141" customFormat="1" ht="13.5" x14ac:dyDescent="0.15"/>
    <row r="128" s="141" customFormat="1" ht="13.5" x14ac:dyDescent="0.15"/>
    <row r="129" s="141" customFormat="1" ht="13.5" x14ac:dyDescent="0.15"/>
    <row r="130" s="141" customFormat="1" ht="13.5" x14ac:dyDescent="0.15"/>
    <row r="131" s="141" customFormat="1" ht="13.5" x14ac:dyDescent="0.15"/>
    <row r="132" s="141" customFormat="1" ht="13.5" x14ac:dyDescent="0.15"/>
    <row r="133" s="141" customFormat="1" ht="13.5" x14ac:dyDescent="0.15"/>
    <row r="134" s="141" customFormat="1" ht="13.5" x14ac:dyDescent="0.15"/>
    <row r="135" s="141" customFormat="1" ht="13.5" x14ac:dyDescent="0.15"/>
    <row r="136" s="141" customFormat="1" ht="13.5" x14ac:dyDescent="0.15"/>
    <row r="137" s="141" customFormat="1" ht="13.5" x14ac:dyDescent="0.15"/>
    <row r="138" s="141" customFormat="1" ht="13.5" x14ac:dyDescent="0.15"/>
    <row r="139" s="141" customFormat="1" ht="13.5" x14ac:dyDescent="0.15"/>
    <row r="140" s="141" customFormat="1" ht="13.5" x14ac:dyDescent="0.15"/>
    <row r="141" s="141" customFormat="1" ht="13.5" x14ac:dyDescent="0.15"/>
    <row r="142" s="141" customFormat="1" ht="13.5" x14ac:dyDescent="0.15"/>
    <row r="143" s="141" customFormat="1" ht="13.5" x14ac:dyDescent="0.15"/>
    <row r="144" s="141" customFormat="1" ht="13.5" x14ac:dyDescent="0.15"/>
    <row r="145" s="141" customFormat="1" ht="13.5" x14ac:dyDescent="0.15"/>
    <row r="146" s="141" customFormat="1" ht="13.5" x14ac:dyDescent="0.15"/>
    <row r="147" s="141" customFormat="1" ht="13.5" x14ac:dyDescent="0.15"/>
    <row r="148" s="141" customFormat="1" ht="13.5" x14ac:dyDescent="0.15"/>
    <row r="149" s="141" customFormat="1" ht="13.5" x14ac:dyDescent="0.15"/>
    <row r="150" s="141" customFormat="1" ht="13.5" x14ac:dyDescent="0.15"/>
    <row r="151" s="141" customFormat="1" ht="13.5" x14ac:dyDescent="0.15"/>
    <row r="152" s="141" customFormat="1" ht="13.5" x14ac:dyDescent="0.15"/>
    <row r="153" s="141" customFormat="1" ht="13.5" x14ac:dyDescent="0.15"/>
    <row r="154" s="141" customFormat="1" ht="13.5" x14ac:dyDescent="0.15"/>
    <row r="155" s="141" customFormat="1" ht="13.5" x14ac:dyDescent="0.15"/>
    <row r="156" s="141" customFormat="1" ht="13.5" x14ac:dyDescent="0.15"/>
    <row r="157" s="141" customFormat="1" ht="13.5" x14ac:dyDescent="0.15"/>
    <row r="158" s="141" customFormat="1" ht="13.5" x14ac:dyDescent="0.15"/>
    <row r="159" s="141" customFormat="1" ht="13.5" x14ac:dyDescent="0.15"/>
    <row r="160" s="141" customFormat="1" ht="13.5" x14ac:dyDescent="0.15"/>
    <row r="161" s="141" customFormat="1" ht="13.5" x14ac:dyDescent="0.15"/>
    <row r="162" s="141" customFormat="1" ht="13.5" x14ac:dyDescent="0.15"/>
    <row r="163" s="141" customFormat="1" ht="13.5" x14ac:dyDescent="0.15"/>
    <row r="164" s="141" customFormat="1" ht="13.5" x14ac:dyDescent="0.15"/>
    <row r="165" s="141" customFormat="1" ht="13.5" x14ac:dyDescent="0.15"/>
    <row r="166" s="141" customFormat="1" ht="13.5" x14ac:dyDescent="0.15"/>
    <row r="167" s="141" customFormat="1" ht="13.5" x14ac:dyDescent="0.15"/>
    <row r="168" s="141" customFormat="1" ht="13.5" x14ac:dyDescent="0.15"/>
    <row r="169" s="141" customFormat="1" ht="13.5" x14ac:dyDescent="0.15"/>
    <row r="170" s="141" customFormat="1" ht="13.5" x14ac:dyDescent="0.15"/>
    <row r="171" s="141" customFormat="1" ht="13.5" x14ac:dyDescent="0.15"/>
    <row r="172" s="141" customFormat="1" ht="13.5" x14ac:dyDescent="0.15"/>
    <row r="173" s="141" customFormat="1" ht="13.5" x14ac:dyDescent="0.15"/>
    <row r="174" s="141" customFormat="1" ht="13.5" x14ac:dyDescent="0.15"/>
    <row r="175" s="141" customFormat="1" ht="13.5" x14ac:dyDescent="0.15"/>
    <row r="176" s="141" customFormat="1" ht="13.5" x14ac:dyDescent="0.15"/>
    <row r="177" s="141" customFormat="1" ht="13.5" x14ac:dyDescent="0.15"/>
    <row r="178" s="141" customFormat="1" ht="13.5" x14ac:dyDescent="0.15"/>
    <row r="179" s="141" customFormat="1" ht="13.5" x14ac:dyDescent="0.15"/>
    <row r="180" s="141" customFormat="1" ht="13.5" x14ac:dyDescent="0.15"/>
    <row r="181" s="141" customFormat="1" ht="13.5" x14ac:dyDescent="0.15"/>
    <row r="182" s="141" customFormat="1" ht="13.5" x14ac:dyDescent="0.15"/>
    <row r="183" s="141" customFormat="1" ht="13.5" x14ac:dyDescent="0.15"/>
    <row r="184" s="141" customFormat="1" ht="13.5" x14ac:dyDescent="0.15"/>
    <row r="185" s="141" customFormat="1" ht="13.5" x14ac:dyDescent="0.15"/>
    <row r="186" s="141" customFormat="1" ht="13.5" x14ac:dyDescent="0.15"/>
    <row r="187" s="141" customFormat="1" ht="13.5" x14ac:dyDescent="0.15"/>
    <row r="188" s="141" customFormat="1" ht="13.5" x14ac:dyDescent="0.15"/>
    <row r="189" s="141" customFormat="1" ht="13.5" x14ac:dyDescent="0.15"/>
    <row r="190" s="141" customFormat="1" ht="13.5" x14ac:dyDescent="0.15"/>
    <row r="191" s="141" customFormat="1" ht="13.5" x14ac:dyDescent="0.15"/>
    <row r="192" s="141" customFormat="1" ht="13.5" x14ac:dyDescent="0.15"/>
    <row r="193" s="141" customFormat="1" ht="13.5" x14ac:dyDescent="0.15"/>
    <row r="194" s="141" customFormat="1" ht="13.5" x14ac:dyDescent="0.15"/>
    <row r="195" s="141" customFormat="1" ht="13.5" x14ac:dyDescent="0.15"/>
    <row r="196" s="141" customFormat="1" ht="13.5" x14ac:dyDescent="0.15"/>
    <row r="197" s="141" customFormat="1" ht="13.5" x14ac:dyDescent="0.15"/>
    <row r="198" s="141" customFormat="1" ht="13.5" x14ac:dyDescent="0.15"/>
    <row r="199" s="141" customFormat="1" ht="13.5" x14ac:dyDescent="0.15"/>
    <row r="200" s="141" customFormat="1" ht="13.5" x14ac:dyDescent="0.15"/>
    <row r="201" s="141" customFormat="1" ht="13.5" x14ac:dyDescent="0.15"/>
    <row r="202" s="141" customFormat="1" ht="13.5" x14ac:dyDescent="0.15"/>
    <row r="203" s="141" customFormat="1" ht="13.5" x14ac:dyDescent="0.15"/>
    <row r="204" s="141" customFormat="1" ht="13.5" x14ac:dyDescent="0.15"/>
    <row r="205" s="141" customFormat="1" ht="13.5" x14ac:dyDescent="0.15"/>
    <row r="206" s="141" customFormat="1" ht="13.5" x14ac:dyDescent="0.15"/>
    <row r="207" s="141" customFormat="1" ht="13.5" x14ac:dyDescent="0.15"/>
    <row r="208" s="141" customFormat="1" ht="13.5" x14ac:dyDescent="0.15"/>
    <row r="209" s="141" customFormat="1" ht="13.5" x14ac:dyDescent="0.15"/>
    <row r="210" s="141" customFormat="1" ht="13.5" x14ac:dyDescent="0.15"/>
    <row r="211" s="141" customFormat="1" ht="13.5" x14ac:dyDescent="0.15"/>
    <row r="212" s="141" customFormat="1" ht="13.5" x14ac:dyDescent="0.15"/>
    <row r="213" s="141" customFormat="1" ht="13.5" x14ac:dyDescent="0.15"/>
    <row r="214" s="141" customFormat="1" ht="13.5" x14ac:dyDescent="0.15"/>
    <row r="215" s="141" customFormat="1" ht="13.5" x14ac:dyDescent="0.15"/>
    <row r="216" s="141" customFormat="1" ht="13.5" x14ac:dyDescent="0.15"/>
    <row r="217" s="141" customFormat="1" ht="13.5" x14ac:dyDescent="0.15"/>
    <row r="218" s="141" customFormat="1" ht="13.5" x14ac:dyDescent="0.15"/>
    <row r="219" s="141" customFormat="1" ht="13.5" x14ac:dyDescent="0.15"/>
    <row r="220" s="141" customFormat="1" ht="13.5" x14ac:dyDescent="0.15"/>
    <row r="221" s="141" customFormat="1" ht="13.5" x14ac:dyDescent="0.15"/>
    <row r="222" s="141" customFormat="1" ht="13.5" x14ac:dyDescent="0.15"/>
    <row r="223" s="141" customFormat="1" ht="13.5" x14ac:dyDescent="0.15"/>
    <row r="224" s="141" customFormat="1" ht="13.5" x14ac:dyDescent="0.15"/>
    <row r="225" s="141" customFormat="1" ht="13.5" x14ac:dyDescent="0.15"/>
    <row r="226" s="141" customFormat="1" ht="13.5" x14ac:dyDescent="0.15"/>
  </sheetData>
  <mergeCells count="5"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2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0</vt:i4>
      </vt:variant>
      <vt:variant>
        <vt:lpstr>名前付き一覧</vt:lpstr>
      </vt:variant>
      <vt:variant>
        <vt:i4>10</vt:i4>
      </vt:variant>
    </vt:vector>
  </HeadingPairs>
  <TitlesOfParts>
    <vt:vector size="20" baseType="lpstr">
      <vt:lpstr>第１表</vt:lpstr>
      <vt:lpstr>第２表</vt:lpstr>
      <vt:lpstr>第３表</vt:lpstr>
      <vt:lpstr>第４表</vt:lpstr>
      <vt:lpstr>第５表</vt:lpstr>
      <vt:lpstr>第６表</vt:lpstr>
      <vt:lpstr>第７表</vt:lpstr>
      <vt:lpstr>第８表</vt:lpstr>
      <vt:lpstr>第９表</vt:lpstr>
      <vt:lpstr>第10表</vt:lpstr>
      <vt:lpstr>第10表!Print_Area</vt:lpstr>
      <vt:lpstr>第１表!Print_Area</vt:lpstr>
      <vt:lpstr>第２表!Print_Area</vt:lpstr>
      <vt:lpstr>第３表!Print_Area</vt:lpstr>
      <vt:lpstr>第４表!Print_Area</vt:lpstr>
      <vt:lpstr>第５表!Print_Area</vt:lpstr>
      <vt:lpstr>第６表!Print_Area</vt:lpstr>
      <vt:lpstr>第７表!Print_Area</vt:lpstr>
      <vt:lpstr>第８表!Print_Area</vt:lpstr>
      <vt:lpstr>第９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髙尾　実代</cp:lastModifiedBy>
  <cp:lastPrinted>2015-07-22T05:27:30Z</cp:lastPrinted>
  <dcterms:created xsi:type="dcterms:W3CDTF">2015-07-22T04:47:21Z</dcterms:created>
  <dcterms:modified xsi:type="dcterms:W3CDTF">2022-06-27T07:28:06Z</dcterms:modified>
</cp:coreProperties>
</file>